83333336</c:v>
                </c:pt>
                <c:pt idx="241955">
                  <c:v>44672.180555555555</c:v>
                </c:pt>
                <c:pt idx="241956">
                  <c:v>44672.184027777781</c:v>
                </c:pt>
                <c:pt idx="241957">
                  <c:v>44672.1875</c:v>
                </c:pt>
                <c:pt idx="241958">
                  <c:v>44672.190972222219</c:v>
                </c:pt>
                <c:pt idx="241959">
                  <c:v>44672.194444444445</c:v>
                </c:pt>
                <c:pt idx="241960">
                  <c:v>44672.197916666664</c:v>
                </c:pt>
                <c:pt idx="241961">
                  <c:v>44672.201388888891</c:v>
                </c:pt>
                <c:pt idx="241962">
                  <c:v>44672.204861111109</c:v>
                </c:pt>
                <c:pt idx="241963">
                  <c:v>44672.208333333336</c:v>
                </c:pt>
                <c:pt idx="241964">
                  <c:v>44672.211805555555</c:v>
                </c:pt>
                <c:pt idx="241965">
                  <c:v>44672.215277777781</c:v>
                </c:pt>
                <c:pt idx="241966">
                  <c:v>44672.21875</c:v>
                </c:pt>
                <c:pt idx="241967">
                  <c:v>44672.222222222219</c:v>
                </c:pt>
                <c:pt idx="241968">
                  <c:v>44672.225694444445</c:v>
                </c:pt>
                <c:pt idx="241969">
                  <c:v>44672.229166666664</c:v>
                </c:pt>
                <c:pt idx="241970">
                  <c:v>44672.232638888891</c:v>
                </c:pt>
                <c:pt idx="241971">
                  <c:v>44672.236111111109</c:v>
                </c:pt>
                <c:pt idx="241972">
                  <c:v>44672.239583333336</c:v>
                </c:pt>
                <c:pt idx="241973">
                  <c:v>44672.243055555555</c:v>
                </c:pt>
                <c:pt idx="241974">
                  <c:v>44672.246527777781</c:v>
                </c:pt>
                <c:pt idx="241975">
                  <c:v>44672.25</c:v>
                </c:pt>
                <c:pt idx="241976">
                  <c:v>44672.253472222219</c:v>
                </c:pt>
                <c:pt idx="241977">
                  <c:v>44672.256944444445</c:v>
                </c:pt>
                <c:pt idx="241978">
                  <c:v>44672.260416666664</c:v>
                </c:pt>
                <c:pt idx="241979">
                  <c:v>44672.263888888891</c:v>
                </c:pt>
                <c:pt idx="241980">
                  <c:v>44672.267361111109</c:v>
                </c:pt>
                <c:pt idx="241981">
                  <c:v>44672.270833333336</c:v>
                </c:pt>
                <c:pt idx="241982">
                  <c:v>44672.274305555555</c:v>
                </c:pt>
                <c:pt idx="241983">
                  <c:v>44672.277777777781</c:v>
                </c:pt>
                <c:pt idx="241984">
                  <c:v>44672.28125</c:v>
                </c:pt>
                <c:pt idx="241985">
                  <c:v>44672.284722222219</c:v>
                </c:pt>
                <c:pt idx="241986">
                  <c:v>44672.288194444445</c:v>
                </c:pt>
                <c:pt idx="241987">
                  <c:v>44672.291666666664</c:v>
                </c:pt>
                <c:pt idx="241988">
                  <c:v>44672.295138888891</c:v>
                </c:pt>
                <c:pt idx="241989">
                  <c:v>44672.298611111109</c:v>
                </c:pt>
                <c:pt idx="241990">
                  <c:v>44672.302083333336</c:v>
                </c:pt>
                <c:pt idx="241991">
                  <c:v>44672.305555555555</c:v>
                </c:pt>
                <c:pt idx="241992">
                  <c:v>44672.309027777781</c:v>
                </c:pt>
                <c:pt idx="241993">
                  <c:v>44672.3125</c:v>
                </c:pt>
                <c:pt idx="241994">
                  <c:v>44672.315972222219</c:v>
                </c:pt>
                <c:pt idx="241995">
                  <c:v>44672.319444444445</c:v>
                </c:pt>
                <c:pt idx="241996">
                  <c:v>44672.322916666664</c:v>
                </c:pt>
                <c:pt idx="241997">
                  <c:v>44672.326388888891</c:v>
                </c:pt>
                <c:pt idx="241998">
                  <c:v>44672.329861111109</c:v>
                </c:pt>
                <c:pt idx="241999">
                  <c:v>44672.333333333336</c:v>
                </c:pt>
                <c:pt idx="242000">
                  <c:v>44672.336805555555</c:v>
                </c:pt>
                <c:pt idx="242001">
                  <c:v>44672.340277777781</c:v>
                </c:pt>
                <c:pt idx="242002">
                  <c:v>44672.34375</c:v>
                </c:pt>
                <c:pt idx="242003">
                  <c:v>44672.347222222219</c:v>
                </c:pt>
                <c:pt idx="242004">
                  <c:v>44672.350694444445</c:v>
                </c:pt>
                <c:pt idx="242005">
                  <c:v>44672.354166666664</c:v>
                </c:pt>
                <c:pt idx="242006">
                  <c:v>44672.357638888891</c:v>
                </c:pt>
                <c:pt idx="242007">
                  <c:v>44672.361111111109</c:v>
                </c:pt>
                <c:pt idx="242008">
                  <c:v>44672.364583333336</c:v>
                </c:pt>
                <c:pt idx="242009">
                  <c:v>44672.368055555555</c:v>
                </c:pt>
                <c:pt idx="242010">
                  <c:v>44672.371527777781</c:v>
                </c:pt>
                <c:pt idx="242011">
                  <c:v>44672.375</c:v>
                </c:pt>
                <c:pt idx="242012">
                  <c:v>44672.378472222219</c:v>
                </c:pt>
                <c:pt idx="242013">
                  <c:v>44672.381944444445</c:v>
                </c:pt>
                <c:pt idx="242014">
                  <c:v>44672.385416666664</c:v>
                </c:pt>
                <c:pt idx="242015">
                  <c:v>44672.388888888891</c:v>
                </c:pt>
                <c:pt idx="242016">
                  <c:v>44672.392361111109</c:v>
                </c:pt>
                <c:pt idx="242017">
                  <c:v>44672.395833333336</c:v>
                </c:pt>
                <c:pt idx="242018">
                  <c:v>44672.399305555555</c:v>
                </c:pt>
                <c:pt idx="242019">
                  <c:v>44672.402777777781</c:v>
                </c:pt>
                <c:pt idx="242020">
                  <c:v>44672.40625</c:v>
                </c:pt>
                <c:pt idx="242021">
                  <c:v>44672.409722222219</c:v>
                </c:pt>
                <c:pt idx="242022">
                  <c:v>44672.413194444445</c:v>
                </c:pt>
                <c:pt idx="242023">
                  <c:v>44672.416666666664</c:v>
                </c:pt>
                <c:pt idx="242024">
                  <c:v>44672.420138888891</c:v>
                </c:pt>
                <c:pt idx="242025">
                  <c:v>44672.423611111109</c:v>
                </c:pt>
                <c:pt idx="242026">
                  <c:v>44672.427083333336</c:v>
                </c:pt>
                <c:pt idx="242027">
                  <c:v>44672.430555555555</c:v>
                </c:pt>
                <c:pt idx="242028">
                  <c:v>44672.434027777781</c:v>
                </c:pt>
                <c:pt idx="242029">
                  <c:v>44672.4375</c:v>
                </c:pt>
                <c:pt idx="242030">
                  <c:v>44672.440972222219</c:v>
                </c:pt>
                <c:pt idx="242031">
                  <c:v>44672.444444444445</c:v>
                </c:pt>
                <c:pt idx="242032">
                  <c:v>44672.447916666664</c:v>
                </c:pt>
                <c:pt idx="242033">
                  <c:v>44672.451388888891</c:v>
                </c:pt>
                <c:pt idx="242034">
                  <c:v>44672.454861111109</c:v>
                </c:pt>
                <c:pt idx="242035">
                  <c:v>44672.458333333336</c:v>
                </c:pt>
                <c:pt idx="242036">
                  <c:v>44672.461805555555</c:v>
                </c:pt>
                <c:pt idx="242037">
                  <c:v>44672.465277777781</c:v>
                </c:pt>
                <c:pt idx="242038">
                  <c:v>44672.46875</c:v>
                </c:pt>
                <c:pt idx="242039">
                  <c:v>44672.472222222219</c:v>
                </c:pt>
                <c:pt idx="242040">
                  <c:v>44672.475694444445</c:v>
                </c:pt>
                <c:pt idx="242041">
                  <c:v>44672.479166666664</c:v>
                </c:pt>
                <c:pt idx="242042">
                  <c:v>44672.482638888891</c:v>
                </c:pt>
                <c:pt idx="242043">
                  <c:v>44672.486111111109</c:v>
                </c:pt>
                <c:pt idx="242044">
                  <c:v>44672.489583333336</c:v>
                </c:pt>
                <c:pt idx="242045">
                  <c:v>44672.493055555555</c:v>
                </c:pt>
                <c:pt idx="242046">
                  <c:v>44672.496527777781</c:v>
                </c:pt>
                <c:pt idx="242047">
                  <c:v>44672.5</c:v>
                </c:pt>
                <c:pt idx="242048">
                  <c:v>44672.503472222219</c:v>
                </c:pt>
                <c:pt idx="242049">
                  <c:v>44672.506944444445</c:v>
                </c:pt>
                <c:pt idx="242050">
                  <c:v>44672.510416666664</c:v>
                </c:pt>
                <c:pt idx="242051">
                  <c:v>44672.513888888891</c:v>
                </c:pt>
                <c:pt idx="242052">
                  <c:v>44672.517361111109</c:v>
                </c:pt>
                <c:pt idx="242053">
                  <c:v>44672.520833333336</c:v>
                </c:pt>
                <c:pt idx="242054">
                  <c:v>44672.524305555555</c:v>
                </c:pt>
                <c:pt idx="242055">
                  <c:v>44672.527777777781</c:v>
                </c:pt>
                <c:pt idx="242056">
                  <c:v>44672.53125</c:v>
                </c:pt>
                <c:pt idx="242057">
                  <c:v>44672.534722222219</c:v>
                </c:pt>
                <c:pt idx="242058">
                  <c:v>44672.538194444445</c:v>
                </c:pt>
                <c:pt idx="242059">
                  <c:v>44672.541666666664</c:v>
                </c:pt>
                <c:pt idx="242060">
                  <c:v>44672.545138888891</c:v>
                </c:pt>
                <c:pt idx="242061">
                  <c:v>44672.548611111109</c:v>
                </c:pt>
                <c:pt idx="242062">
                  <c:v>44672.552083333336</c:v>
                </c:pt>
                <c:pt idx="242063">
                  <c:v>44672.555555555555</c:v>
                </c:pt>
                <c:pt idx="242064">
                  <c:v>44672.559027777781</c:v>
                </c:pt>
                <c:pt idx="242065">
                  <c:v>44672.5625</c:v>
                </c:pt>
                <c:pt idx="242066">
                  <c:v>44672.565972222219</c:v>
                </c:pt>
                <c:pt idx="242067">
                  <c:v>44672.569444444445</c:v>
                </c:pt>
                <c:pt idx="242068">
                  <c:v>44672.572916666664</c:v>
                </c:pt>
                <c:pt idx="242069">
                  <c:v>44672.576388888891</c:v>
                </c:pt>
                <c:pt idx="242070">
                  <c:v>44672.579861111109</c:v>
                </c:pt>
                <c:pt idx="242071">
                  <c:v>44672.583333333336</c:v>
                </c:pt>
                <c:pt idx="242072">
                  <c:v>44672.586805555555</c:v>
                </c:pt>
                <c:pt idx="242073">
                  <c:v>44672.590277777781</c:v>
                </c:pt>
                <c:pt idx="242074">
                  <c:v>44672.59375</c:v>
                </c:pt>
                <c:pt idx="242075">
                  <c:v>44672.597222222219</c:v>
                </c:pt>
                <c:pt idx="242076">
                  <c:v>44672.600694444445</c:v>
                </c:pt>
                <c:pt idx="242077">
                  <c:v>44672.604166666664</c:v>
                </c:pt>
                <c:pt idx="242078">
                  <c:v>44672.607638888891</c:v>
                </c:pt>
                <c:pt idx="242079">
                  <c:v>44672.611111111109</c:v>
                </c:pt>
                <c:pt idx="242080">
                  <c:v>44672.614583333336</c:v>
                </c:pt>
                <c:pt idx="242081">
                  <c:v>44672.618055555555</c:v>
                </c:pt>
                <c:pt idx="242082">
                  <c:v>44672.621527777781</c:v>
                </c:pt>
                <c:pt idx="242083">
                  <c:v>44672.625</c:v>
                </c:pt>
                <c:pt idx="242084">
                  <c:v>44672.628472222219</c:v>
                </c:pt>
                <c:pt idx="242085">
                  <c:v>44672.631944444445</c:v>
                </c:pt>
                <c:pt idx="242086">
                  <c:v>44672.635416666664</c:v>
                </c:pt>
                <c:pt idx="242087">
                  <c:v>44672.638888888891</c:v>
                </c:pt>
                <c:pt idx="242088">
                  <c:v>44672.642361111109</c:v>
                </c:pt>
                <c:pt idx="242089">
                  <c:v>44672.645833333336</c:v>
                </c:pt>
                <c:pt idx="242090">
                  <c:v>44672.649305555555</c:v>
                </c:pt>
                <c:pt idx="242091">
                  <c:v>44672.652777777781</c:v>
                </c:pt>
                <c:pt idx="242092">
                  <c:v>44672.65625</c:v>
                </c:pt>
                <c:pt idx="242093">
                  <c:v>44672.659722222219</c:v>
                </c:pt>
                <c:pt idx="242094">
                  <c:v>44672.663194444445</c:v>
                </c:pt>
                <c:pt idx="242095">
                  <c:v>44672.666666666664</c:v>
                </c:pt>
                <c:pt idx="242096">
                  <c:v>44672.670138888891</c:v>
                </c:pt>
                <c:pt idx="242097">
                  <c:v>44672.673611111109</c:v>
                </c:pt>
                <c:pt idx="242098">
                  <c:v>44672.677083333336</c:v>
                </c:pt>
                <c:pt idx="242099">
                  <c:v>44672.680555555555</c:v>
                </c:pt>
                <c:pt idx="242100">
                  <c:v>44672.684027777781</c:v>
                </c:pt>
                <c:pt idx="242101">
                  <c:v>44672.6875</c:v>
                </c:pt>
                <c:pt idx="242102">
                  <c:v>44672.690972222219</c:v>
                </c:pt>
                <c:pt idx="242103">
                  <c:v>44672.694444444445</c:v>
                </c:pt>
                <c:pt idx="242104">
                  <c:v>44672.697916666664</c:v>
                </c:pt>
                <c:pt idx="242105">
                  <c:v>44672.701388888891</c:v>
                </c:pt>
                <c:pt idx="242106">
                  <c:v>44672.704861111109</c:v>
                </c:pt>
                <c:pt idx="242107">
                  <c:v>44672.708333333336</c:v>
                </c:pt>
                <c:pt idx="242108">
                  <c:v>44672.711805555555</c:v>
                </c:pt>
                <c:pt idx="242109">
                  <c:v>44672.715277777781</c:v>
                </c:pt>
                <c:pt idx="242110">
                  <c:v>44672.71875</c:v>
                </c:pt>
                <c:pt idx="242111">
                  <c:v>44672.722222222219</c:v>
                </c:pt>
                <c:pt idx="242112">
                  <c:v>44672.725694444445</c:v>
                </c:pt>
                <c:pt idx="242113">
                  <c:v>44672.729166666664</c:v>
                </c:pt>
                <c:pt idx="242114">
                  <c:v>44672.732638888891</c:v>
                </c:pt>
                <c:pt idx="242115">
                  <c:v>44672.736111111109</c:v>
                </c:pt>
                <c:pt idx="242116">
                  <c:v>44672.739583333336</c:v>
                </c:pt>
                <c:pt idx="242117">
                  <c:v>44672.743055555555</c:v>
                </c:pt>
                <c:pt idx="242118">
                  <c:v>44672.746527777781</c:v>
                </c:pt>
                <c:pt idx="242119">
                  <c:v>44672.75</c:v>
                </c:pt>
                <c:pt idx="242120">
                  <c:v>44672.753472222219</c:v>
                </c:pt>
                <c:pt idx="242121">
                  <c:v>44672.756944444445</c:v>
                </c:pt>
                <c:pt idx="242122">
                  <c:v>44672.760416666664</c:v>
                </c:pt>
                <c:pt idx="242123">
                  <c:v>44672.763888888891</c:v>
                </c:pt>
                <c:pt idx="242124">
                  <c:v>44672.767361111109</c:v>
                </c:pt>
                <c:pt idx="242125">
                  <c:v>44672.770833333336</c:v>
                </c:pt>
                <c:pt idx="242126">
                  <c:v>44672.774305555555</c:v>
                </c:pt>
                <c:pt idx="242127">
                  <c:v>44672.777777777781</c:v>
                </c:pt>
                <c:pt idx="242128">
                  <c:v>44672.78125</c:v>
                </c:pt>
                <c:pt idx="242129">
                  <c:v>44672.784722222219</c:v>
                </c:pt>
                <c:pt idx="242130">
                  <c:v>44672.788194444445</c:v>
                </c:pt>
                <c:pt idx="242131">
                  <c:v>44672.791666666664</c:v>
                </c:pt>
                <c:pt idx="242132">
                  <c:v>44672.795138888891</c:v>
                </c:pt>
                <c:pt idx="242133">
                  <c:v>44672.798611111109</c:v>
                </c:pt>
                <c:pt idx="242134">
                  <c:v>44672.802083333336</c:v>
                </c:pt>
                <c:pt idx="242135">
                  <c:v>44672.805555555555</c:v>
                </c:pt>
                <c:pt idx="242136">
                  <c:v>44672.809027777781</c:v>
                </c:pt>
                <c:pt idx="242137">
                  <c:v>44672.8125</c:v>
                </c:pt>
                <c:pt idx="242138">
                  <c:v>44672.815972222219</c:v>
                </c:pt>
                <c:pt idx="242139">
                  <c:v>44672.819444444445</c:v>
                </c:pt>
                <c:pt idx="242140">
                  <c:v>44672.822916666664</c:v>
                </c:pt>
                <c:pt idx="242141">
                  <c:v>44672.826388888891</c:v>
                </c:pt>
                <c:pt idx="242142">
                  <c:v>44672.829861111109</c:v>
                </c:pt>
                <c:pt idx="242143">
                  <c:v>44672.833333333336</c:v>
                </c:pt>
                <c:pt idx="242144">
                  <c:v>44672.836805555555</c:v>
                </c:pt>
                <c:pt idx="242145">
                  <c:v>44672.840277777781</c:v>
                </c:pt>
                <c:pt idx="242146">
                  <c:v>44672.84375</c:v>
                </c:pt>
                <c:pt idx="242147">
                  <c:v>44672.847222222219</c:v>
                </c:pt>
                <c:pt idx="242148">
                  <c:v>44672.850694444445</c:v>
                </c:pt>
                <c:pt idx="242149">
                  <c:v>44672.854166666664</c:v>
                </c:pt>
                <c:pt idx="242150">
                  <c:v>44672.857638888891</c:v>
                </c:pt>
                <c:pt idx="242151">
                  <c:v>44672.861111111109</c:v>
                </c:pt>
                <c:pt idx="242152">
                  <c:v>44672.864583333336</c:v>
                </c:pt>
                <c:pt idx="242153">
                  <c:v>44672.868055555555</c:v>
                </c:pt>
                <c:pt idx="242154">
                  <c:v>44672.871527777781</c:v>
                </c:pt>
                <c:pt idx="242155">
                  <c:v>44672.875</c:v>
                </c:pt>
                <c:pt idx="242156">
                  <c:v>44672.878472222219</c:v>
                </c:pt>
                <c:pt idx="242157">
                  <c:v>44672.881944444445</c:v>
                </c:pt>
                <c:pt idx="242158">
                  <c:v>44672.885416666664</c:v>
                </c:pt>
                <c:pt idx="242159">
                  <c:v>44672.888888888891</c:v>
                </c:pt>
                <c:pt idx="242160">
                  <c:v>44672.892361111109</c:v>
                </c:pt>
                <c:pt idx="242161">
                  <c:v>44672.895833333336</c:v>
                </c:pt>
                <c:pt idx="242162">
                  <c:v>44672.899305555555</c:v>
                </c:pt>
                <c:pt idx="242163">
                  <c:v>44672.902777777781</c:v>
                </c:pt>
                <c:pt idx="242164">
                  <c:v>44672.90625</c:v>
                </c:pt>
                <c:pt idx="242165">
                  <c:v>44672.909722222219</c:v>
                </c:pt>
                <c:pt idx="242166">
                  <c:v>44672.913194444445</c:v>
                </c:pt>
                <c:pt idx="242167">
                  <c:v>44672.916666666664</c:v>
                </c:pt>
                <c:pt idx="242168">
                  <c:v>44672.920138888891</c:v>
                </c:pt>
                <c:pt idx="242169">
                  <c:v>44672.923611111109</c:v>
                </c:pt>
                <c:pt idx="242170">
                  <c:v>44672.927083333336</c:v>
                </c:pt>
                <c:pt idx="242171">
                  <c:v>44672.930555555555</c:v>
                </c:pt>
                <c:pt idx="242172">
                  <c:v>44672.934027777781</c:v>
                </c:pt>
                <c:pt idx="242173">
                  <c:v>44672.9375</c:v>
                </c:pt>
                <c:pt idx="242174">
                  <c:v>44672.940972222219</c:v>
                </c:pt>
                <c:pt idx="242175">
                  <c:v>44672.944444444445</c:v>
                </c:pt>
                <c:pt idx="242176">
                  <c:v>44672.947916666664</c:v>
                </c:pt>
                <c:pt idx="242177">
                  <c:v>44672.951388888891</c:v>
                </c:pt>
                <c:pt idx="242178">
                  <c:v>44672.954861111109</c:v>
                </c:pt>
                <c:pt idx="242179">
                  <c:v>44672.958333333336</c:v>
                </c:pt>
                <c:pt idx="242180">
                  <c:v>44672.961805555555</c:v>
                </c:pt>
                <c:pt idx="242181">
                  <c:v>44672.965277777781</c:v>
                </c:pt>
                <c:pt idx="242182">
                  <c:v>44672.96875</c:v>
                </c:pt>
                <c:pt idx="242183">
                  <c:v>44672.972222222219</c:v>
                </c:pt>
                <c:pt idx="242184">
                  <c:v>44672.975694444445</c:v>
                </c:pt>
                <c:pt idx="242185">
                  <c:v>44672.979166666664</c:v>
                </c:pt>
                <c:pt idx="242186">
                  <c:v>44672.982638888891</c:v>
                </c:pt>
                <c:pt idx="242187">
                  <c:v>44672.986111111109</c:v>
                </c:pt>
                <c:pt idx="242188">
                  <c:v>44672.989583333336</c:v>
                </c:pt>
                <c:pt idx="242189">
                  <c:v>44672.993055555555</c:v>
                </c:pt>
                <c:pt idx="242190">
                  <c:v>44672.996527777781</c:v>
                </c:pt>
                <c:pt idx="242191">
                  <c:v>44673</c:v>
                </c:pt>
                <c:pt idx="242192">
                  <c:v>44673.003472222219</c:v>
                </c:pt>
                <c:pt idx="242193">
                  <c:v>44673.006944444445</c:v>
                </c:pt>
                <c:pt idx="242194">
                  <c:v>44673.010416666664</c:v>
                </c:pt>
                <c:pt idx="242195">
                  <c:v>44673.013888888891</c:v>
                </c:pt>
                <c:pt idx="242196">
                  <c:v>44673.017361111109</c:v>
                </c:pt>
                <c:pt idx="242197">
                  <c:v>44673.020833333336</c:v>
                </c:pt>
                <c:pt idx="242198">
                  <c:v>44673.024305555555</c:v>
                </c:pt>
                <c:pt idx="242199">
                  <c:v>44673.027777777781</c:v>
                </c:pt>
                <c:pt idx="242200">
                  <c:v>44673.03125</c:v>
                </c:pt>
                <c:pt idx="242201">
                  <c:v>44673.034722222219</c:v>
                </c:pt>
                <c:pt idx="242202">
                  <c:v>44673.038194444445</c:v>
                </c:pt>
                <c:pt idx="242203">
                  <c:v>44673.041666666664</c:v>
                </c:pt>
                <c:pt idx="242204">
                  <c:v>44673.045138888891</c:v>
                </c:pt>
                <c:pt idx="242205">
                  <c:v>44673.048611111109</c:v>
                </c:pt>
                <c:pt idx="242206">
                  <c:v>44673.052083333336</c:v>
                </c:pt>
                <c:pt idx="242207">
                  <c:v>44673.055555555555</c:v>
                </c:pt>
                <c:pt idx="242208">
                  <c:v>44673.059027777781</c:v>
                </c:pt>
                <c:pt idx="242209">
                  <c:v>44673.0625</c:v>
                </c:pt>
                <c:pt idx="242210">
                  <c:v>44673.065972222219</c:v>
                </c:pt>
                <c:pt idx="242211">
                  <c:v>44673.069444444445</c:v>
                </c:pt>
                <c:pt idx="242212">
                  <c:v>44673.072916666664</c:v>
                </c:pt>
                <c:pt idx="242213">
                  <c:v>44673.076388888891</c:v>
                </c:pt>
                <c:pt idx="242214">
                  <c:v>44673.079861111109</c:v>
                </c:pt>
                <c:pt idx="242215">
                  <c:v>44673.083333333336</c:v>
                </c:pt>
                <c:pt idx="242216">
                  <c:v>44673.086805555555</c:v>
                </c:pt>
                <c:pt idx="242217">
                  <c:v>44673.090277777781</c:v>
                </c:pt>
                <c:pt idx="242218">
                  <c:v>44673.09375</c:v>
                </c:pt>
                <c:pt idx="242219">
                  <c:v>44673.097222222219</c:v>
                </c:pt>
                <c:pt idx="242220">
                  <c:v>44673.100694444445</c:v>
                </c:pt>
                <c:pt idx="242221">
                  <c:v>44673.104166666664</c:v>
                </c:pt>
                <c:pt idx="242222">
                  <c:v>44673.107638888891</c:v>
                </c:pt>
                <c:pt idx="242223">
                  <c:v>44673.111111111109</c:v>
                </c:pt>
                <c:pt idx="242224">
                  <c:v>44673.114583333336</c:v>
                </c:pt>
                <c:pt idx="242225">
                  <c:v>44673.118055555555</c:v>
                </c:pt>
                <c:pt idx="242226">
                  <c:v>44673.121527777781</c:v>
                </c:pt>
                <c:pt idx="242227">
                  <c:v>44673.125</c:v>
                </c:pt>
                <c:pt idx="242228">
                  <c:v>44673.128472222219</c:v>
                </c:pt>
                <c:pt idx="242229">
                  <c:v>44673.131944444445</c:v>
                </c:pt>
                <c:pt idx="242230">
                  <c:v>44673.135416666664</c:v>
                </c:pt>
                <c:pt idx="242231">
                  <c:v>44673.138888888891</c:v>
                </c:pt>
                <c:pt idx="242232">
                  <c:v>44673.142361111109</c:v>
                </c:pt>
                <c:pt idx="242233">
                  <c:v>44673.145833333336</c:v>
                </c:pt>
                <c:pt idx="242234">
                  <c:v>44673.149305555555</c:v>
                </c:pt>
                <c:pt idx="242235">
                  <c:v>44673.152777777781</c:v>
                </c:pt>
                <c:pt idx="242236">
                  <c:v>44673.15625</c:v>
                </c:pt>
                <c:pt idx="242237">
                  <c:v>44673.159722222219</c:v>
                </c:pt>
                <c:pt idx="242238">
                  <c:v>44673.163194444445</c:v>
                </c:pt>
                <c:pt idx="242239">
                  <c:v>44673.166666666664</c:v>
                </c:pt>
                <c:pt idx="242240">
                  <c:v>44673.170138888891</c:v>
                </c:pt>
                <c:pt idx="242241">
                  <c:v>44673.173611111109</c:v>
                </c:pt>
                <c:pt idx="242242">
                  <c:v>44673.177083333336</c:v>
                </c:pt>
                <c:pt idx="242243">
                  <c:v>44673.180555555555</c:v>
                </c:pt>
                <c:pt idx="242244">
                  <c:v>44673.184027777781</c:v>
                </c:pt>
                <c:pt idx="242245">
                  <c:v>44673.1875</c:v>
                </c:pt>
                <c:pt idx="242246">
                  <c:v>44673.190972222219</c:v>
                </c:pt>
                <c:pt idx="242247">
                  <c:v>44673.194444444445</c:v>
                </c:pt>
                <c:pt idx="242248">
                  <c:v>44673.197916666664</c:v>
                </c:pt>
                <c:pt idx="242249">
                  <c:v>44673.201388888891</c:v>
                </c:pt>
                <c:pt idx="242250">
                  <c:v>44673.204861111109</c:v>
                </c:pt>
                <c:pt idx="242251">
                  <c:v>44673.208333333336</c:v>
                </c:pt>
                <c:pt idx="242252">
                  <c:v>44673.211805555555</c:v>
                </c:pt>
                <c:pt idx="242253">
                  <c:v>44673.215277777781</c:v>
                </c:pt>
                <c:pt idx="242254">
                  <c:v>44673.21875</c:v>
                </c:pt>
                <c:pt idx="242255">
                  <c:v>44673.222222222219</c:v>
                </c:pt>
                <c:pt idx="242256">
                  <c:v>44673.225694444445</c:v>
                </c:pt>
                <c:pt idx="242257">
                  <c:v>44673.229166666664</c:v>
                </c:pt>
                <c:pt idx="242258">
                  <c:v>44673.232638888891</c:v>
                </c:pt>
                <c:pt idx="242259">
                  <c:v>44673.236111111109</c:v>
                </c:pt>
                <c:pt idx="242260">
                  <c:v>44673.239583333336</c:v>
                </c:pt>
                <c:pt idx="242261">
                  <c:v>44673.243055555555</c:v>
                </c:pt>
                <c:pt idx="242262">
                  <c:v>44673.246527777781</c:v>
                </c:pt>
                <c:pt idx="242263">
                  <c:v>44673.25</c:v>
                </c:pt>
                <c:pt idx="242264">
                  <c:v>44673.253472222219</c:v>
                </c:pt>
                <c:pt idx="242265">
                  <c:v>44673.256944444445</c:v>
                </c:pt>
                <c:pt idx="242266">
                  <c:v>44673.260416666664</c:v>
                </c:pt>
                <c:pt idx="242267">
                  <c:v>44673.263888888891</c:v>
                </c:pt>
                <c:pt idx="242268">
                  <c:v>44673.267361111109</c:v>
                </c:pt>
                <c:pt idx="242269">
                  <c:v>44673.270833333336</c:v>
                </c:pt>
                <c:pt idx="242270">
                  <c:v>44673.274305555555</c:v>
                </c:pt>
                <c:pt idx="242271">
                  <c:v>44673.277777777781</c:v>
                </c:pt>
                <c:pt idx="242272">
                  <c:v>44673.28125</c:v>
                </c:pt>
                <c:pt idx="242273">
                  <c:v>44673.284722222219</c:v>
                </c:pt>
                <c:pt idx="242274">
                  <c:v>44673.288194444445</c:v>
                </c:pt>
                <c:pt idx="242275">
                  <c:v>44673.291666666664</c:v>
                </c:pt>
                <c:pt idx="242276">
                  <c:v>44673.295138888891</c:v>
                </c:pt>
                <c:pt idx="242277">
                  <c:v>44673.298611111109</c:v>
                </c:pt>
                <c:pt idx="242278">
                  <c:v>44673.302083333336</c:v>
                </c:pt>
                <c:pt idx="242279">
                  <c:v>44673.305555555555</c:v>
                </c:pt>
                <c:pt idx="242280">
                  <c:v>44673.309027777781</c:v>
                </c:pt>
                <c:pt idx="242281">
                  <c:v>44673.3125</c:v>
                </c:pt>
                <c:pt idx="242282">
                  <c:v>44673.315972222219</c:v>
                </c:pt>
                <c:pt idx="242283">
                  <c:v>44673.319444444445</c:v>
                </c:pt>
                <c:pt idx="242284">
                  <c:v>44673.322916666664</c:v>
                </c:pt>
                <c:pt idx="242285">
                  <c:v>44673.326388888891</c:v>
                </c:pt>
                <c:pt idx="242286">
                  <c:v>44673.329861111109</c:v>
                </c:pt>
                <c:pt idx="242287">
                  <c:v>44673.333333333336</c:v>
                </c:pt>
                <c:pt idx="242288">
                  <c:v>44673.336805555555</c:v>
                </c:pt>
                <c:pt idx="242289">
                  <c:v>44673.340277777781</c:v>
                </c:pt>
                <c:pt idx="242290">
                  <c:v>44673.34375</c:v>
                </c:pt>
                <c:pt idx="242291">
                  <c:v>44673.347222222219</c:v>
                </c:pt>
                <c:pt idx="242292">
                  <c:v>44673.350694444445</c:v>
                </c:pt>
                <c:pt idx="242293">
                  <c:v>44673.354166666664</c:v>
                </c:pt>
                <c:pt idx="242294">
                  <c:v>44673.357638888891</c:v>
                </c:pt>
                <c:pt idx="242295">
                  <c:v>44673.361111111109</c:v>
                </c:pt>
                <c:pt idx="242296">
                  <c:v>44673.364583333336</c:v>
                </c:pt>
                <c:pt idx="242297">
                  <c:v>44673.368055555555</c:v>
                </c:pt>
                <c:pt idx="242298">
                  <c:v>44673.371527777781</c:v>
                </c:pt>
                <c:pt idx="242299">
                  <c:v>44673.375</c:v>
                </c:pt>
                <c:pt idx="242300">
                  <c:v>44673.378472222219</c:v>
                </c:pt>
                <c:pt idx="242301">
                  <c:v>44673.381944444445</c:v>
                </c:pt>
                <c:pt idx="242302">
                  <c:v>44673.385416666664</c:v>
                </c:pt>
                <c:pt idx="242303">
                  <c:v>44673.388888888891</c:v>
                </c:pt>
                <c:pt idx="242304">
                  <c:v>44673.392361111109</c:v>
                </c:pt>
                <c:pt idx="242305">
                  <c:v>44673.395833333336</c:v>
                </c:pt>
                <c:pt idx="242306">
                  <c:v>44673.399305555555</c:v>
                </c:pt>
                <c:pt idx="242307">
                  <c:v>44673.402777777781</c:v>
                </c:pt>
                <c:pt idx="242308">
                  <c:v>44673.40625</c:v>
                </c:pt>
                <c:pt idx="242309">
                  <c:v>44673.409722222219</c:v>
                </c:pt>
                <c:pt idx="242310">
                  <c:v>44673.413194444445</c:v>
                </c:pt>
                <c:pt idx="242311">
                  <c:v>44673.416666666664</c:v>
                </c:pt>
                <c:pt idx="242312">
                  <c:v>44673.420138888891</c:v>
                </c:pt>
                <c:pt idx="242313">
                  <c:v>44673.423611111109</c:v>
                </c:pt>
                <c:pt idx="242314">
                  <c:v>44673.427083333336</c:v>
                </c:pt>
                <c:pt idx="242315">
                  <c:v>44673.430555555555</c:v>
                </c:pt>
                <c:pt idx="242316">
                  <c:v>44673.434027777781</c:v>
                </c:pt>
                <c:pt idx="242317">
                  <c:v>44673.4375</c:v>
                </c:pt>
                <c:pt idx="242318">
                  <c:v>44673.440972222219</c:v>
                </c:pt>
                <c:pt idx="242319">
                  <c:v>44673.444444444445</c:v>
                </c:pt>
                <c:pt idx="242320">
                  <c:v>44673.447916666664</c:v>
                </c:pt>
                <c:pt idx="242321">
                  <c:v>44673.451388888891</c:v>
                </c:pt>
                <c:pt idx="242322">
                  <c:v>44673.454861111109</c:v>
                </c:pt>
                <c:pt idx="242323">
                  <c:v>44673.458333333336</c:v>
                </c:pt>
                <c:pt idx="242324">
                  <c:v>44673.461805555555</c:v>
                </c:pt>
                <c:pt idx="242325">
                  <c:v>44673.465277777781</c:v>
                </c:pt>
                <c:pt idx="242326">
                  <c:v>44673.46875</c:v>
                </c:pt>
                <c:pt idx="242327">
                  <c:v>44673.472222222219</c:v>
                </c:pt>
                <c:pt idx="242328">
                  <c:v>44673.475694444445</c:v>
                </c:pt>
                <c:pt idx="242329">
                  <c:v>44673.479166666664</c:v>
                </c:pt>
                <c:pt idx="242330">
                  <c:v>44673.482638888891</c:v>
                </c:pt>
                <c:pt idx="242331">
                  <c:v>44673.486111111109</c:v>
                </c:pt>
                <c:pt idx="242332">
                  <c:v>44673.489583333336</c:v>
                </c:pt>
                <c:pt idx="242333">
                  <c:v>44673.493055555555</c:v>
                </c:pt>
                <c:pt idx="242334">
                  <c:v>44673.496527777781</c:v>
                </c:pt>
                <c:pt idx="242335">
                  <c:v>44673.5</c:v>
                </c:pt>
                <c:pt idx="242336">
                  <c:v>44673.503472222219</c:v>
                </c:pt>
                <c:pt idx="242337">
                  <c:v>44673.506944444445</c:v>
                </c:pt>
                <c:pt idx="242338">
                  <c:v>44673.510416666664</c:v>
                </c:pt>
                <c:pt idx="242339">
                  <c:v>44673.513888888891</c:v>
                </c:pt>
                <c:pt idx="242340">
                  <c:v>44673.517361111109</c:v>
                </c:pt>
                <c:pt idx="242341">
                  <c:v>44673.520833333336</c:v>
                </c:pt>
                <c:pt idx="242342">
                  <c:v>44673.524305555555</c:v>
                </c:pt>
                <c:pt idx="242343">
                  <c:v>44673.527777777781</c:v>
                </c:pt>
                <c:pt idx="242344">
                  <c:v>44673.53125</c:v>
                </c:pt>
                <c:pt idx="242345">
                  <c:v>44673.534722222219</c:v>
                </c:pt>
                <c:pt idx="242346">
                  <c:v>44673.538194444445</c:v>
                </c:pt>
                <c:pt idx="242347">
                  <c:v>44673.541666666664</c:v>
                </c:pt>
                <c:pt idx="242348">
                  <c:v>44673.545138888891</c:v>
                </c:pt>
                <c:pt idx="242349">
                  <c:v>44673.548611111109</c:v>
                </c:pt>
                <c:pt idx="242350">
                  <c:v>44673.552083333336</c:v>
                </c:pt>
                <c:pt idx="242351">
                  <c:v>44673.555555555555</c:v>
                </c:pt>
                <c:pt idx="242352">
                  <c:v>44673.559027777781</c:v>
                </c:pt>
                <c:pt idx="242353">
                  <c:v>44673.5625</c:v>
                </c:pt>
                <c:pt idx="242354">
                  <c:v>44673.565972222219</c:v>
                </c:pt>
                <c:pt idx="242355">
                  <c:v>44673.569444444445</c:v>
                </c:pt>
                <c:pt idx="242356">
                  <c:v>44673.572916666664</c:v>
                </c:pt>
                <c:pt idx="242357">
                  <c:v>44673.576388888891</c:v>
                </c:pt>
                <c:pt idx="242358">
                  <c:v>44673.579861111109</c:v>
                </c:pt>
                <c:pt idx="242359">
                  <c:v>44673.583333333336</c:v>
                </c:pt>
                <c:pt idx="242360">
                  <c:v>44673.586805555555</c:v>
                </c:pt>
                <c:pt idx="242361">
                  <c:v>44673.590277777781</c:v>
                </c:pt>
                <c:pt idx="242362">
                  <c:v>44673.59375</c:v>
                </c:pt>
                <c:pt idx="242363">
                  <c:v>44673.597222222219</c:v>
                </c:pt>
                <c:pt idx="242364">
                  <c:v>44673.600694444445</c:v>
                </c:pt>
                <c:pt idx="242365">
                  <c:v>44673.604166666664</c:v>
                </c:pt>
                <c:pt idx="242366">
                  <c:v>44673.607638888891</c:v>
                </c:pt>
                <c:pt idx="242367">
                  <c:v>44673.611111111109</c:v>
                </c:pt>
                <c:pt idx="242368">
                  <c:v>44673.614583333336</c:v>
                </c:pt>
                <c:pt idx="242369">
                  <c:v>44673.618055555555</c:v>
                </c:pt>
                <c:pt idx="242370">
                  <c:v>44673.621527777781</c:v>
                </c:pt>
                <c:pt idx="242371">
                  <c:v>44673.625</c:v>
                </c:pt>
                <c:pt idx="242372">
                  <c:v>44673.628472222219</c:v>
                </c:pt>
                <c:pt idx="242373">
                  <c:v>44673.631944444445</c:v>
                </c:pt>
                <c:pt idx="242374">
                  <c:v>44673.635416666664</c:v>
                </c:pt>
                <c:pt idx="242375">
                  <c:v>44673.638888888891</c:v>
                </c:pt>
                <c:pt idx="242376">
                  <c:v>44673.642361111109</c:v>
                </c:pt>
                <c:pt idx="242377">
                  <c:v>44673.645833333336</c:v>
                </c:pt>
                <c:pt idx="242378">
                  <c:v>44673.649305555555</c:v>
                </c:pt>
                <c:pt idx="242379">
                  <c:v>44673.652777777781</c:v>
                </c:pt>
                <c:pt idx="242380">
                  <c:v>44673.65625</c:v>
                </c:pt>
                <c:pt idx="242381">
                  <c:v>44673.659722222219</c:v>
                </c:pt>
                <c:pt idx="242382">
                  <c:v>44673.663194444445</c:v>
                </c:pt>
                <c:pt idx="242383">
                  <c:v>44673.666666666664</c:v>
                </c:pt>
                <c:pt idx="242384">
                  <c:v>44673.670138888891</c:v>
                </c:pt>
                <c:pt idx="242385">
                  <c:v>44673.673611111109</c:v>
                </c:pt>
                <c:pt idx="242386">
                  <c:v>44673.677083333336</c:v>
                </c:pt>
                <c:pt idx="242387">
                  <c:v>44673.680555555555</c:v>
                </c:pt>
                <c:pt idx="242388">
                  <c:v>44673.684027777781</c:v>
                </c:pt>
                <c:pt idx="242389">
                  <c:v>44673.6875</c:v>
                </c:pt>
                <c:pt idx="242390">
                  <c:v>44673.690972222219</c:v>
                </c:pt>
                <c:pt idx="242391">
                  <c:v>44673.694444444445</c:v>
                </c:pt>
                <c:pt idx="242392">
                  <c:v>44673.697916666664</c:v>
                </c:pt>
                <c:pt idx="242393">
                  <c:v>44673.701388888891</c:v>
                </c:pt>
                <c:pt idx="242394">
                  <c:v>44673.704861111109</c:v>
                </c:pt>
                <c:pt idx="242395">
                  <c:v>44673.708333333336</c:v>
                </c:pt>
                <c:pt idx="242396">
                  <c:v>44673.711805555555</c:v>
                </c:pt>
                <c:pt idx="242397">
                  <c:v>44673.715277777781</c:v>
                </c:pt>
                <c:pt idx="242398">
                  <c:v>44673.71875</c:v>
                </c:pt>
                <c:pt idx="242399">
                  <c:v>44673.722222222219</c:v>
                </c:pt>
                <c:pt idx="242400">
                  <c:v>44673.725694444445</c:v>
                </c:pt>
                <c:pt idx="242401">
                  <c:v>44673.729166666664</c:v>
                </c:pt>
                <c:pt idx="242402">
                  <c:v>44673.732638888891</c:v>
                </c:pt>
                <c:pt idx="242403">
                  <c:v>44673.736111111109</c:v>
                </c:pt>
                <c:pt idx="242404">
                  <c:v>44673.739583333336</c:v>
                </c:pt>
                <c:pt idx="242405">
                  <c:v>44673.743055555555</c:v>
                </c:pt>
                <c:pt idx="242406">
                  <c:v>44673.746527777781</c:v>
                </c:pt>
                <c:pt idx="242407">
                  <c:v>44673.75</c:v>
                </c:pt>
                <c:pt idx="242408">
                  <c:v>44673.753472222219</c:v>
                </c:pt>
                <c:pt idx="242409">
                  <c:v>44673.756944444445</c:v>
                </c:pt>
                <c:pt idx="242410">
                  <c:v>44673.760416666664</c:v>
                </c:pt>
                <c:pt idx="242411">
                  <c:v>44673.763888888891</c:v>
                </c:pt>
                <c:pt idx="242412">
                  <c:v>44673.767361111109</c:v>
                </c:pt>
                <c:pt idx="242413">
                  <c:v>44673.770833333336</c:v>
                </c:pt>
                <c:pt idx="242414">
                  <c:v>44673.774305555555</c:v>
                </c:pt>
                <c:pt idx="242415">
                  <c:v>44673.777777777781</c:v>
                </c:pt>
                <c:pt idx="242416">
                  <c:v>44673.78125</c:v>
                </c:pt>
                <c:pt idx="242417">
                  <c:v>44673.784722222219</c:v>
                </c:pt>
                <c:pt idx="242418">
                  <c:v>44673.788194444445</c:v>
                </c:pt>
                <c:pt idx="242419">
                  <c:v>44673.791666666664</c:v>
                </c:pt>
                <c:pt idx="242420">
                  <c:v>44673.795138888891</c:v>
                </c:pt>
                <c:pt idx="242421">
                  <c:v>44673.798611111109</c:v>
                </c:pt>
                <c:pt idx="242422">
                  <c:v>44673.802083333336</c:v>
                </c:pt>
                <c:pt idx="242423">
                  <c:v>44673.805555555555</c:v>
                </c:pt>
                <c:pt idx="242424">
                  <c:v>44673.809027777781</c:v>
                </c:pt>
                <c:pt idx="242425">
                  <c:v>44673.8125</c:v>
                </c:pt>
                <c:pt idx="242426">
                  <c:v>44673.815972222219</c:v>
                </c:pt>
                <c:pt idx="242427">
                  <c:v>44673.819444444445</c:v>
                </c:pt>
                <c:pt idx="242428">
                  <c:v>44673.822916666664</c:v>
                </c:pt>
                <c:pt idx="242429">
                  <c:v>44673.826388888891</c:v>
                </c:pt>
                <c:pt idx="242430">
                  <c:v>44673.829861111109</c:v>
                </c:pt>
                <c:pt idx="242431">
                  <c:v>44673.833333333336</c:v>
                </c:pt>
                <c:pt idx="242432">
                  <c:v>44673.836805555555</c:v>
                </c:pt>
                <c:pt idx="242433">
                  <c:v>44673.840277777781</c:v>
                </c:pt>
                <c:pt idx="242434">
                  <c:v>44673.84375</c:v>
                </c:pt>
                <c:pt idx="242435">
                  <c:v>44673.847222222219</c:v>
                </c:pt>
                <c:pt idx="242436">
                  <c:v>44673.850694444445</c:v>
                </c:pt>
                <c:pt idx="242437">
                  <c:v>44673.854166666664</c:v>
                </c:pt>
                <c:pt idx="242438">
                  <c:v>44673.857638888891</c:v>
                </c:pt>
                <c:pt idx="242439">
                  <c:v>44673.861111111109</c:v>
                </c:pt>
                <c:pt idx="242440">
                  <c:v>44673.864583333336</c:v>
                </c:pt>
                <c:pt idx="242441">
                  <c:v>44673.868055555555</c:v>
                </c:pt>
                <c:pt idx="242442">
                  <c:v>44673.871527777781</c:v>
                </c:pt>
                <c:pt idx="242443">
                  <c:v>44673.875</c:v>
                </c:pt>
                <c:pt idx="242444">
                  <c:v>44673.878472222219</c:v>
                </c:pt>
                <c:pt idx="242445">
                  <c:v>44673.881944444445</c:v>
                </c:pt>
                <c:pt idx="242446">
                  <c:v>44673.885416666664</c:v>
                </c:pt>
                <c:pt idx="242447">
                  <c:v>44673.888888888891</c:v>
                </c:pt>
                <c:pt idx="242448">
                  <c:v>44673.892361111109</c:v>
                </c:pt>
                <c:pt idx="242449">
                  <c:v>44673.895833333336</c:v>
                </c:pt>
                <c:pt idx="242450">
                  <c:v>44673.899305555555</c:v>
                </c:pt>
                <c:pt idx="242451">
                  <c:v>44673.902777777781</c:v>
                </c:pt>
                <c:pt idx="242452">
                  <c:v>44673.90625</c:v>
                </c:pt>
                <c:pt idx="242453">
                  <c:v>44673.909722222219</c:v>
                </c:pt>
                <c:pt idx="242454">
                  <c:v>44673.913194444445</c:v>
                </c:pt>
                <c:pt idx="242455">
                  <c:v>44673.916666666664</c:v>
                </c:pt>
                <c:pt idx="242456">
                  <c:v>44673.920138888891</c:v>
                </c:pt>
                <c:pt idx="242457">
                  <c:v>44673.923611111109</c:v>
                </c:pt>
                <c:pt idx="242458">
                  <c:v>44673.927083333336</c:v>
                </c:pt>
                <c:pt idx="242459">
                  <c:v>44673.930555555555</c:v>
                </c:pt>
                <c:pt idx="242460">
                  <c:v>44673.934027777781</c:v>
                </c:pt>
                <c:pt idx="242461">
                  <c:v>44673.9375</c:v>
                </c:pt>
                <c:pt idx="242462">
                  <c:v>44673.940972222219</c:v>
                </c:pt>
                <c:pt idx="242463">
                  <c:v>44673.944444444445</c:v>
                </c:pt>
                <c:pt idx="242464">
                  <c:v>44673.947916666664</c:v>
                </c:pt>
                <c:pt idx="242465">
                  <c:v>44673.951388888891</c:v>
                </c:pt>
                <c:pt idx="242466">
                  <c:v>44673.954861111109</c:v>
                </c:pt>
                <c:pt idx="242467">
                  <c:v>44673.958333333336</c:v>
                </c:pt>
                <c:pt idx="242468">
                  <c:v>44673.961805555555</c:v>
                </c:pt>
                <c:pt idx="242469">
                  <c:v>44673.965277777781</c:v>
                </c:pt>
                <c:pt idx="242470">
                  <c:v>44673.96875</c:v>
                </c:pt>
                <c:pt idx="242471">
                  <c:v>44673.972222222219</c:v>
                </c:pt>
                <c:pt idx="242472">
                  <c:v>44673.975694444445</c:v>
                </c:pt>
                <c:pt idx="242473">
                  <c:v>44673.979166666664</c:v>
                </c:pt>
                <c:pt idx="242474">
                  <c:v>44673.982638888891</c:v>
                </c:pt>
                <c:pt idx="242475">
                  <c:v>44673.986111111109</c:v>
                </c:pt>
                <c:pt idx="242476">
                  <c:v>44673.989583333336</c:v>
                </c:pt>
                <c:pt idx="242477">
                  <c:v>44673.993055555555</c:v>
                </c:pt>
                <c:pt idx="242478">
                  <c:v>44673.996527777781</c:v>
                </c:pt>
                <c:pt idx="242479">
                  <c:v>44674</c:v>
                </c:pt>
                <c:pt idx="242480">
                  <c:v>44674.003472222219</c:v>
                </c:pt>
                <c:pt idx="242481">
                  <c:v>44674.006944444445</c:v>
                </c:pt>
                <c:pt idx="242482">
                  <c:v>44674.010416666664</c:v>
                </c:pt>
                <c:pt idx="242483">
                  <c:v>44674.013888888891</c:v>
                </c:pt>
                <c:pt idx="242484">
                  <c:v>44674.017361111109</c:v>
                </c:pt>
                <c:pt idx="242485">
                  <c:v>44674.020833333336</c:v>
                </c:pt>
                <c:pt idx="242486">
                  <c:v>44674.024305555555</c:v>
                </c:pt>
                <c:pt idx="242487">
                  <c:v>44674.027777777781</c:v>
                </c:pt>
                <c:pt idx="242488">
                  <c:v>44674.03125</c:v>
                </c:pt>
                <c:pt idx="242489">
                  <c:v>44674.034722222219</c:v>
                </c:pt>
                <c:pt idx="242490">
                  <c:v>44674.038194444445</c:v>
                </c:pt>
                <c:pt idx="242491">
                  <c:v>44674.041666666664</c:v>
                </c:pt>
                <c:pt idx="242492">
                  <c:v>44674.045138888891</c:v>
                </c:pt>
                <c:pt idx="242493">
                  <c:v>44674.048611111109</c:v>
                </c:pt>
                <c:pt idx="242494">
                  <c:v>44674.052083333336</c:v>
                </c:pt>
                <c:pt idx="242495">
                  <c:v>44674.055555555555</c:v>
                </c:pt>
                <c:pt idx="242496">
                  <c:v>44674.059027777781</c:v>
                </c:pt>
                <c:pt idx="242497">
                  <c:v>44674.0625</c:v>
                </c:pt>
                <c:pt idx="242498">
                  <c:v>44674.065972222219</c:v>
                </c:pt>
                <c:pt idx="242499">
                  <c:v>44674.069444444445</c:v>
                </c:pt>
                <c:pt idx="242500">
                  <c:v>44674.072916666664</c:v>
                </c:pt>
                <c:pt idx="242501">
                  <c:v>44674.076388888891</c:v>
                </c:pt>
                <c:pt idx="242502">
                  <c:v>44674.079861111109</c:v>
                </c:pt>
                <c:pt idx="242503">
                  <c:v>44674.083333333336</c:v>
                </c:pt>
                <c:pt idx="242504">
                  <c:v>44674.086805555555</c:v>
                </c:pt>
                <c:pt idx="242505">
                  <c:v>44674.090277777781</c:v>
                </c:pt>
                <c:pt idx="242506">
                  <c:v>44674.09375</c:v>
                </c:pt>
                <c:pt idx="242507">
                  <c:v>44674.097222222219</c:v>
                </c:pt>
                <c:pt idx="242508">
                  <c:v>44674.100694444445</c:v>
                </c:pt>
                <c:pt idx="242509">
                  <c:v>44674.104166666664</c:v>
                </c:pt>
                <c:pt idx="242510">
                  <c:v>44674.107638888891</c:v>
                </c:pt>
                <c:pt idx="242511">
                  <c:v>44674.111111111109</c:v>
                </c:pt>
                <c:pt idx="242512">
                  <c:v>44674.114583333336</c:v>
                </c:pt>
                <c:pt idx="242513">
                  <c:v>44674.118055555555</c:v>
                </c:pt>
                <c:pt idx="242514">
                  <c:v>44674.121527777781</c:v>
                </c:pt>
                <c:pt idx="242515">
                  <c:v>44674.125</c:v>
                </c:pt>
                <c:pt idx="242516">
                  <c:v>44674.128472222219</c:v>
                </c:pt>
                <c:pt idx="242517">
                  <c:v>44674.131944444445</c:v>
                </c:pt>
                <c:pt idx="242518">
                  <c:v>44674.135416666664</c:v>
                </c:pt>
                <c:pt idx="242519">
                  <c:v>44674.138888888891</c:v>
                </c:pt>
                <c:pt idx="242520">
                  <c:v>44674.142361111109</c:v>
                </c:pt>
                <c:pt idx="242521">
                  <c:v>44674.145833333336</c:v>
                </c:pt>
                <c:pt idx="242522">
                  <c:v>44674.149305555555</c:v>
                </c:pt>
                <c:pt idx="242523">
                  <c:v>44674.152777777781</c:v>
                </c:pt>
                <c:pt idx="242524">
                  <c:v>44674.15625</c:v>
                </c:pt>
                <c:pt idx="242525">
                  <c:v>44674.159722222219</c:v>
                </c:pt>
                <c:pt idx="242526">
                  <c:v>44674.163194444445</c:v>
                </c:pt>
                <c:pt idx="242527">
                  <c:v>44674.166666666664</c:v>
                </c:pt>
                <c:pt idx="242528">
                  <c:v>44674.170138888891</c:v>
                </c:pt>
                <c:pt idx="242529">
                  <c:v>44674.173611111109</c:v>
                </c:pt>
                <c:pt idx="242530">
                  <c:v>44674.177083333336</c:v>
                </c:pt>
                <c:pt idx="242531">
                  <c:v>44674.180555555555</c:v>
                </c:pt>
                <c:pt idx="242532">
                  <c:v>44674.184027777781</c:v>
                </c:pt>
                <c:pt idx="242533">
                  <c:v>44674.1875</c:v>
                </c:pt>
                <c:pt idx="242534">
                  <c:v>44674.190972222219</c:v>
                </c:pt>
                <c:pt idx="242535">
                  <c:v>44674.194444444445</c:v>
                </c:pt>
                <c:pt idx="242536">
                  <c:v>44674.197916666664</c:v>
                </c:pt>
                <c:pt idx="242537">
                  <c:v>44674.201388888891</c:v>
                </c:pt>
                <c:pt idx="242538">
                  <c:v>44674.204861111109</c:v>
                </c:pt>
                <c:pt idx="242539">
                  <c:v>44674.208333333336</c:v>
                </c:pt>
                <c:pt idx="242540">
                  <c:v>44674.211805555555</c:v>
                </c:pt>
                <c:pt idx="242541">
                  <c:v>44674.215277777781</c:v>
                </c:pt>
                <c:pt idx="242542">
                  <c:v>44674.21875</c:v>
                </c:pt>
                <c:pt idx="242543">
                  <c:v>44674.222222222219</c:v>
                </c:pt>
                <c:pt idx="242544">
                  <c:v>44674.225694444445</c:v>
                </c:pt>
                <c:pt idx="242545">
                  <c:v>44674.229166666664</c:v>
                </c:pt>
                <c:pt idx="242546">
                  <c:v>44674.232638888891</c:v>
                </c:pt>
                <c:pt idx="242547">
                  <c:v>44674.236111111109</c:v>
                </c:pt>
                <c:pt idx="242548">
                  <c:v>44674.239583333336</c:v>
                </c:pt>
                <c:pt idx="242549">
                  <c:v>44674.243055555555</c:v>
                </c:pt>
                <c:pt idx="242550">
                  <c:v>44674.246527777781</c:v>
                </c:pt>
                <c:pt idx="242551">
                  <c:v>44674.25</c:v>
                </c:pt>
                <c:pt idx="242552">
                  <c:v>44674.253472222219</c:v>
                </c:pt>
                <c:pt idx="242553">
                  <c:v>44674.256944444445</c:v>
                </c:pt>
                <c:pt idx="242554">
                  <c:v>44674.260416666664</c:v>
                </c:pt>
                <c:pt idx="242555">
                  <c:v>44674.263888888891</c:v>
                </c:pt>
                <c:pt idx="242556">
                  <c:v>44674.267361111109</c:v>
                </c:pt>
                <c:pt idx="242557">
                  <c:v>44674.270833333336</c:v>
                </c:pt>
                <c:pt idx="242558">
                  <c:v>44674.274305555555</c:v>
                </c:pt>
                <c:pt idx="242559">
                  <c:v>44674.277777777781</c:v>
                </c:pt>
                <c:pt idx="242560">
                  <c:v>44674.28125</c:v>
                </c:pt>
                <c:pt idx="242561">
                  <c:v>44674.284722222219</c:v>
                </c:pt>
                <c:pt idx="242562">
                  <c:v>44674.288194444445</c:v>
                </c:pt>
                <c:pt idx="242563">
                  <c:v>44674.291666666664</c:v>
                </c:pt>
                <c:pt idx="242564">
                  <c:v>44674.295138888891</c:v>
                </c:pt>
                <c:pt idx="242565">
                  <c:v>44674.298611111109</c:v>
                </c:pt>
                <c:pt idx="242566">
                  <c:v>44674.302083333336</c:v>
                </c:pt>
                <c:pt idx="242567">
                  <c:v>44674.305555555555</c:v>
                </c:pt>
                <c:pt idx="242568">
                  <c:v>44674.309027777781</c:v>
                </c:pt>
                <c:pt idx="242569">
                  <c:v>44674.3125</c:v>
                </c:pt>
                <c:pt idx="242570">
                  <c:v>44674.315972222219</c:v>
                </c:pt>
                <c:pt idx="242571">
                  <c:v>44674.319444444445</c:v>
                </c:pt>
                <c:pt idx="242572">
                  <c:v>44674.322916666664</c:v>
                </c:pt>
                <c:pt idx="242573">
                  <c:v>44674.326388888891</c:v>
                </c:pt>
                <c:pt idx="242574">
                  <c:v>44674.329861111109</c:v>
                </c:pt>
                <c:pt idx="242575">
                  <c:v>44674.333333333336</c:v>
                </c:pt>
                <c:pt idx="242576">
                  <c:v>44674.336805555555</c:v>
                </c:pt>
                <c:pt idx="242577">
                  <c:v>44674.340277777781</c:v>
                </c:pt>
                <c:pt idx="242578">
                  <c:v>44674.34375</c:v>
                </c:pt>
                <c:pt idx="242579">
                  <c:v>44674.347222222219</c:v>
                </c:pt>
                <c:pt idx="242580">
                  <c:v>44674.350694444445</c:v>
                </c:pt>
                <c:pt idx="242581">
                  <c:v>44674.354166666664</c:v>
                </c:pt>
                <c:pt idx="242582">
                  <c:v>44674.357638888891</c:v>
                </c:pt>
                <c:pt idx="242583">
                  <c:v>44674.361111111109</c:v>
                </c:pt>
                <c:pt idx="242584">
                  <c:v>44674.364583333336</c:v>
                </c:pt>
                <c:pt idx="242585">
                  <c:v>44674.368055555555</c:v>
                </c:pt>
                <c:pt idx="242586">
                  <c:v>44674.371527777781</c:v>
                </c:pt>
                <c:pt idx="242587">
                  <c:v>44674.375</c:v>
                </c:pt>
                <c:pt idx="242588">
                  <c:v>44674.378472222219</c:v>
                </c:pt>
                <c:pt idx="242589">
                  <c:v>44674.381944444445</c:v>
                </c:pt>
                <c:pt idx="242590">
                  <c:v>44674.385416666664</c:v>
                </c:pt>
                <c:pt idx="242591">
                  <c:v>44674.388888888891</c:v>
                </c:pt>
                <c:pt idx="242592">
                  <c:v>44674.392361111109</c:v>
                </c:pt>
                <c:pt idx="242593">
                  <c:v>44674.395833333336</c:v>
                </c:pt>
                <c:pt idx="242594">
                  <c:v>44674.399305555555</c:v>
                </c:pt>
                <c:pt idx="242595">
                  <c:v>44674.402777777781</c:v>
                </c:pt>
                <c:pt idx="242596">
                  <c:v>44674.40625</c:v>
                </c:pt>
                <c:pt idx="242597">
                  <c:v>44674.409722222219</c:v>
                </c:pt>
                <c:pt idx="242598">
                  <c:v>44674.413194444445</c:v>
                </c:pt>
                <c:pt idx="242599">
                  <c:v>44674.416666666664</c:v>
                </c:pt>
                <c:pt idx="242600">
                  <c:v>44674.420138888891</c:v>
                </c:pt>
                <c:pt idx="242601">
                  <c:v>44674.423611111109</c:v>
                </c:pt>
                <c:pt idx="242602">
                  <c:v>44674.427083333336</c:v>
                </c:pt>
                <c:pt idx="242603">
                  <c:v>44674.430555555555</c:v>
                </c:pt>
                <c:pt idx="242604">
                  <c:v>44674.434027777781</c:v>
                </c:pt>
                <c:pt idx="242605">
                  <c:v>44674.4375</c:v>
                </c:pt>
                <c:pt idx="242606">
                  <c:v>44674.440972222219</c:v>
                </c:pt>
                <c:pt idx="242607">
                  <c:v>44674.444444444445</c:v>
                </c:pt>
                <c:pt idx="242608">
                  <c:v>44674.447916666664</c:v>
                </c:pt>
                <c:pt idx="242609">
                  <c:v>44674.451388888891</c:v>
                </c:pt>
                <c:pt idx="242610">
                  <c:v>44674.454861111109</c:v>
                </c:pt>
                <c:pt idx="242611">
                  <c:v>44674.458333333336</c:v>
                </c:pt>
                <c:pt idx="242612">
                  <c:v>44674.461805555555</c:v>
                </c:pt>
                <c:pt idx="242613">
                  <c:v>44674.465277777781</c:v>
                </c:pt>
                <c:pt idx="242614">
                  <c:v>44674.46875</c:v>
                </c:pt>
                <c:pt idx="242615">
                  <c:v>44674.472222222219</c:v>
                </c:pt>
                <c:pt idx="242616">
                  <c:v>44674.475694444445</c:v>
                </c:pt>
                <c:pt idx="242617">
                  <c:v>44674.479166666664</c:v>
                </c:pt>
                <c:pt idx="242618">
                  <c:v>44674.482638888891</c:v>
                </c:pt>
                <c:pt idx="242619">
                  <c:v>44674.486111111109</c:v>
                </c:pt>
                <c:pt idx="242620">
                  <c:v>44674.489583333336</c:v>
                </c:pt>
                <c:pt idx="242621">
                  <c:v>44674.493055555555</c:v>
                </c:pt>
                <c:pt idx="242622">
                  <c:v>44674.496527777781</c:v>
                </c:pt>
                <c:pt idx="242623">
                  <c:v>44674.5</c:v>
                </c:pt>
                <c:pt idx="242624">
                  <c:v>44674.503472222219</c:v>
                </c:pt>
                <c:pt idx="242625">
                  <c:v>44674.506944444445</c:v>
                </c:pt>
                <c:pt idx="242626">
                  <c:v>44674.510416666664</c:v>
                </c:pt>
                <c:pt idx="242627">
                  <c:v>44674.513888888891</c:v>
                </c:pt>
                <c:pt idx="242628">
                  <c:v>44674.517361111109</c:v>
                </c:pt>
                <c:pt idx="242629">
                  <c:v>44674.520833333336</c:v>
                </c:pt>
                <c:pt idx="242630">
                  <c:v>44674.524305555555</c:v>
                </c:pt>
                <c:pt idx="242631">
                  <c:v>44674.527777777781</c:v>
                </c:pt>
                <c:pt idx="242632">
                  <c:v>44674.53125</c:v>
                </c:pt>
                <c:pt idx="242633">
                  <c:v>44674.534722222219</c:v>
                </c:pt>
                <c:pt idx="242634">
                  <c:v>44674.538194444445</c:v>
                </c:pt>
                <c:pt idx="242635">
                  <c:v>44674.541666666664</c:v>
                </c:pt>
                <c:pt idx="242636">
                  <c:v>44674.545138888891</c:v>
                </c:pt>
                <c:pt idx="242637">
                  <c:v>44674.548611111109</c:v>
                </c:pt>
                <c:pt idx="242638">
                  <c:v>44674.552083333336</c:v>
                </c:pt>
                <c:pt idx="242639">
                  <c:v>44674.555555555555</c:v>
                </c:pt>
                <c:pt idx="242640">
                  <c:v>44674.559027777781</c:v>
                </c:pt>
                <c:pt idx="242641">
                  <c:v>44674.5625</c:v>
                </c:pt>
                <c:pt idx="242642">
                  <c:v>44674.565972222219</c:v>
                </c:pt>
                <c:pt idx="242643">
                  <c:v>44674.569444444445</c:v>
                </c:pt>
                <c:pt idx="242644">
                  <c:v>44674.572916666664</c:v>
                </c:pt>
                <c:pt idx="242645">
                  <c:v>44674.576388888891</c:v>
                </c:pt>
                <c:pt idx="242646">
                  <c:v>44674.579861111109</c:v>
                </c:pt>
                <c:pt idx="242647">
                  <c:v>44674.583333333336</c:v>
                </c:pt>
                <c:pt idx="242648">
                  <c:v>44674.586805555555</c:v>
                </c:pt>
                <c:pt idx="242649">
                  <c:v>44674.590277777781</c:v>
                </c:pt>
                <c:pt idx="242650">
                  <c:v>44674.59375</c:v>
                </c:pt>
                <c:pt idx="242651">
                  <c:v>44674.597222222219</c:v>
                </c:pt>
                <c:pt idx="242652">
                  <c:v>44674.600694444445</c:v>
                </c:pt>
                <c:pt idx="242653">
                  <c:v>44674.604166666664</c:v>
                </c:pt>
                <c:pt idx="242654">
                  <c:v>44674.607638888891</c:v>
                </c:pt>
                <c:pt idx="242655">
                  <c:v>44674.611111111109</c:v>
                </c:pt>
                <c:pt idx="242656">
                  <c:v>44674.614583333336</c:v>
                </c:pt>
                <c:pt idx="242657">
                  <c:v>44674.618055555555</c:v>
                </c:pt>
                <c:pt idx="242658">
                  <c:v>44674.621527777781</c:v>
                </c:pt>
                <c:pt idx="242659">
                  <c:v>44674.625</c:v>
                </c:pt>
                <c:pt idx="242660">
                  <c:v>44674.628472222219</c:v>
                </c:pt>
                <c:pt idx="242661">
                  <c:v>44674.631944444445</c:v>
                </c:pt>
                <c:pt idx="242662">
                  <c:v>44674.635416666664</c:v>
                </c:pt>
                <c:pt idx="242663">
                  <c:v>44674.638888888891</c:v>
                </c:pt>
                <c:pt idx="242664">
                  <c:v>44674.642361111109</c:v>
                </c:pt>
                <c:pt idx="242665">
                  <c:v>44674.645833333336</c:v>
                </c:pt>
                <c:pt idx="242666">
                  <c:v>44674.649305555555</c:v>
                </c:pt>
                <c:pt idx="242667">
                  <c:v>44674.652777777781</c:v>
                </c:pt>
                <c:pt idx="242668">
                  <c:v>44674.65625</c:v>
                </c:pt>
                <c:pt idx="242669">
                  <c:v>44674.659722222219</c:v>
                </c:pt>
                <c:pt idx="242670">
                  <c:v>44674.663194444445</c:v>
                </c:pt>
                <c:pt idx="242671">
                  <c:v>44674.666666666664</c:v>
                </c:pt>
                <c:pt idx="242672">
                  <c:v>44674.670138888891</c:v>
                </c:pt>
                <c:pt idx="242673">
                  <c:v>44674.673611111109</c:v>
                </c:pt>
                <c:pt idx="242674">
                  <c:v>44674.677083333336</c:v>
                </c:pt>
                <c:pt idx="242675">
                  <c:v>44674.680555555555</c:v>
                </c:pt>
                <c:pt idx="242676">
                  <c:v>44674.684027777781</c:v>
                </c:pt>
                <c:pt idx="242677">
                  <c:v>44674.6875</c:v>
                </c:pt>
                <c:pt idx="242678">
                  <c:v>44674.690972222219</c:v>
                </c:pt>
                <c:pt idx="242679">
                  <c:v>44674.694444444445</c:v>
                </c:pt>
                <c:pt idx="242680">
                  <c:v>44674.697916666664</c:v>
                </c:pt>
                <c:pt idx="242681">
                  <c:v>44674.701388888891</c:v>
                </c:pt>
                <c:pt idx="242682">
                  <c:v>44674.704861111109</c:v>
                </c:pt>
                <c:pt idx="242683">
                  <c:v>44674.708333333336</c:v>
                </c:pt>
                <c:pt idx="242684">
                  <c:v>44674.711805555555</c:v>
                </c:pt>
                <c:pt idx="242685">
                  <c:v>44674.715277777781</c:v>
                </c:pt>
                <c:pt idx="242686">
                  <c:v>44674.71875</c:v>
                </c:pt>
                <c:pt idx="242687">
                  <c:v>44674.722222222219</c:v>
                </c:pt>
                <c:pt idx="242688">
                  <c:v>44674.725694444445</c:v>
                </c:pt>
                <c:pt idx="242689">
                  <c:v>44674.729166666664</c:v>
                </c:pt>
                <c:pt idx="242690">
                  <c:v>44674.732638888891</c:v>
                </c:pt>
                <c:pt idx="242691">
                  <c:v>44674.736111111109</c:v>
                </c:pt>
                <c:pt idx="242692">
                  <c:v>44674.739583333336</c:v>
                </c:pt>
                <c:pt idx="242693">
                  <c:v>44674.743055555555</c:v>
                </c:pt>
                <c:pt idx="242694">
                  <c:v>44674.746527777781</c:v>
                </c:pt>
                <c:pt idx="242695">
                  <c:v>44674.75</c:v>
                </c:pt>
                <c:pt idx="242696">
                  <c:v>44674.753472222219</c:v>
                </c:pt>
                <c:pt idx="242697">
                  <c:v>44674.756944444445</c:v>
                </c:pt>
                <c:pt idx="242698">
                  <c:v>44674.760416666664</c:v>
                </c:pt>
                <c:pt idx="242699">
                  <c:v>44674.763888888891</c:v>
                </c:pt>
                <c:pt idx="242700">
                  <c:v>44674.767361111109</c:v>
                </c:pt>
                <c:pt idx="242701">
                  <c:v>44674.770833333336</c:v>
                </c:pt>
                <c:pt idx="242702">
                  <c:v>44674.774305555555</c:v>
                </c:pt>
                <c:pt idx="242703">
                  <c:v>44674.777777777781</c:v>
                </c:pt>
                <c:pt idx="242704">
                  <c:v>44674.78125</c:v>
                </c:pt>
                <c:pt idx="242705">
                  <c:v>44674.784722222219</c:v>
                </c:pt>
                <c:pt idx="242706">
                  <c:v>44674.788194444445</c:v>
                </c:pt>
                <c:pt idx="242707">
                  <c:v>44674.791666666664</c:v>
                </c:pt>
                <c:pt idx="242708">
                  <c:v>44674.795138888891</c:v>
                </c:pt>
                <c:pt idx="242709">
                  <c:v>44674.798611111109</c:v>
                </c:pt>
                <c:pt idx="242710">
                  <c:v>44674.802083333336</c:v>
                </c:pt>
                <c:pt idx="242711">
                  <c:v>44674.805555555555</c:v>
                </c:pt>
                <c:pt idx="242712">
                  <c:v>44674.809027777781</c:v>
                </c:pt>
                <c:pt idx="242713">
                  <c:v>44674.8125</c:v>
                </c:pt>
                <c:pt idx="242714">
                  <c:v>44674.815972222219</c:v>
                </c:pt>
                <c:pt idx="242715">
                  <c:v>44674.819444444445</c:v>
                </c:pt>
                <c:pt idx="242716">
                  <c:v>44674.822916666664</c:v>
                </c:pt>
                <c:pt idx="242717">
                  <c:v>44674.826388888891</c:v>
                </c:pt>
                <c:pt idx="242718">
                  <c:v>44674.829861111109</c:v>
                </c:pt>
                <c:pt idx="242719">
                  <c:v>44674.833333333336</c:v>
                </c:pt>
                <c:pt idx="242720">
                  <c:v>44674.836805555555</c:v>
                </c:pt>
                <c:pt idx="242721">
                  <c:v>44674.840277777781</c:v>
                </c:pt>
                <c:pt idx="242722">
                  <c:v>44674.84375</c:v>
                </c:pt>
                <c:pt idx="242723">
                  <c:v>44674.847222222219</c:v>
                </c:pt>
                <c:pt idx="242724">
                  <c:v>44674.850694444445</c:v>
                </c:pt>
                <c:pt idx="242725">
                  <c:v>44674.854166666664</c:v>
                </c:pt>
                <c:pt idx="242726">
                  <c:v>44674.857638888891</c:v>
                </c:pt>
                <c:pt idx="242727">
                  <c:v>44674.861111111109</c:v>
                </c:pt>
                <c:pt idx="242728">
                  <c:v>44674.864583333336</c:v>
                </c:pt>
                <c:pt idx="242729">
                  <c:v>44674.868055555555</c:v>
                </c:pt>
                <c:pt idx="242730">
                  <c:v>44674.871527777781</c:v>
                </c:pt>
                <c:pt idx="242731">
                  <c:v>44674.875</c:v>
                </c:pt>
                <c:pt idx="242732">
                  <c:v>44674.878472222219</c:v>
                </c:pt>
                <c:pt idx="242733">
                  <c:v>44674.881944444445</c:v>
                </c:pt>
                <c:pt idx="242734">
                  <c:v>44674.885416666664</c:v>
                </c:pt>
                <c:pt idx="242735">
                  <c:v>44674.888888888891</c:v>
                </c:pt>
                <c:pt idx="242736">
                  <c:v>44674.892361111109</c:v>
                </c:pt>
                <c:pt idx="242737">
                  <c:v>44674.895833333336</c:v>
                </c:pt>
                <c:pt idx="242738">
                  <c:v>44674.899305555555</c:v>
                </c:pt>
                <c:pt idx="242739">
                  <c:v>44674.902777777781</c:v>
                </c:pt>
                <c:pt idx="242740">
                  <c:v>44674.90625</c:v>
                </c:pt>
                <c:pt idx="242741">
                  <c:v>44674.909722222219</c:v>
                </c:pt>
                <c:pt idx="242742">
                  <c:v>44674.913194444445</c:v>
                </c:pt>
                <c:pt idx="242743">
                  <c:v>44674.916666666664</c:v>
                </c:pt>
                <c:pt idx="242744">
                  <c:v>44674.920138888891</c:v>
                </c:pt>
                <c:pt idx="242745">
                  <c:v>44674.923611111109</c:v>
                </c:pt>
                <c:pt idx="242746">
                  <c:v>44674.927083333336</c:v>
                </c:pt>
                <c:pt idx="242747">
                  <c:v>44674.930555555555</c:v>
                </c:pt>
                <c:pt idx="242748">
                  <c:v>44674.934027777781</c:v>
                </c:pt>
                <c:pt idx="242749">
                  <c:v>44674.9375</c:v>
                </c:pt>
                <c:pt idx="242750">
                  <c:v>44674.940972222219</c:v>
                </c:pt>
                <c:pt idx="242751">
                  <c:v>44674.944444444445</c:v>
                </c:pt>
                <c:pt idx="242752">
                  <c:v>44674.947916666664</c:v>
                </c:pt>
                <c:pt idx="242753">
                  <c:v>44674.951388888891</c:v>
                </c:pt>
                <c:pt idx="242754">
                  <c:v>44674.954861111109</c:v>
                </c:pt>
                <c:pt idx="242755">
                  <c:v>44674.958333333336</c:v>
                </c:pt>
                <c:pt idx="242756">
                  <c:v>44674.961805555555</c:v>
                </c:pt>
                <c:pt idx="242757">
                  <c:v>44674.965277777781</c:v>
                </c:pt>
                <c:pt idx="242758">
                  <c:v>44674.96875</c:v>
                </c:pt>
                <c:pt idx="242759">
                  <c:v>44674.972222222219</c:v>
                </c:pt>
                <c:pt idx="242760">
                  <c:v>44674.975694444445</c:v>
                </c:pt>
                <c:pt idx="242761">
                  <c:v>44674.979166666664</c:v>
                </c:pt>
                <c:pt idx="242762">
                  <c:v>44674.982638888891</c:v>
                </c:pt>
                <c:pt idx="242763">
                  <c:v>44674.986111111109</c:v>
                </c:pt>
                <c:pt idx="242764">
                  <c:v>44674.989583333336</c:v>
                </c:pt>
                <c:pt idx="242765">
                  <c:v>44674.993055555555</c:v>
                </c:pt>
                <c:pt idx="242766">
                  <c:v>44674.996527777781</c:v>
                </c:pt>
                <c:pt idx="242767">
                  <c:v>44675</c:v>
                </c:pt>
                <c:pt idx="242768">
                  <c:v>44675.003472222219</c:v>
                </c:pt>
                <c:pt idx="242769">
                  <c:v>44675.006944444445</c:v>
                </c:pt>
                <c:pt idx="242770">
                  <c:v>44675.010416666664</c:v>
                </c:pt>
                <c:pt idx="242771">
                  <c:v>44675.013888888891</c:v>
                </c:pt>
                <c:pt idx="242772">
                  <c:v>44675.017361111109</c:v>
                </c:pt>
                <c:pt idx="242773">
                  <c:v>44675.020833333336</c:v>
                </c:pt>
                <c:pt idx="242774">
                  <c:v>44675.024305555555</c:v>
                </c:pt>
                <c:pt idx="242775">
                  <c:v>44675.027777777781</c:v>
                </c:pt>
                <c:pt idx="242776">
                  <c:v>44675.03125</c:v>
                </c:pt>
                <c:pt idx="242777">
                  <c:v>44675.034722222219</c:v>
                </c:pt>
                <c:pt idx="242778">
                  <c:v>44675.038194444445</c:v>
                </c:pt>
                <c:pt idx="242779">
                  <c:v>44675.041666666664</c:v>
                </c:pt>
                <c:pt idx="242780">
                  <c:v>44675.045138888891</c:v>
                </c:pt>
                <c:pt idx="242781">
                  <c:v>44675.048611111109</c:v>
                </c:pt>
                <c:pt idx="242782">
                  <c:v>44675.052083333336</c:v>
                </c:pt>
                <c:pt idx="242783">
                  <c:v>44675.055555555555</c:v>
                </c:pt>
                <c:pt idx="242784">
                  <c:v>44675.059027777781</c:v>
                </c:pt>
                <c:pt idx="242785">
                  <c:v>44675.0625</c:v>
                </c:pt>
                <c:pt idx="242786">
                  <c:v>44675.065972222219</c:v>
                </c:pt>
                <c:pt idx="242787">
                  <c:v>44675.069444444445</c:v>
                </c:pt>
                <c:pt idx="242788">
                  <c:v>44675.072916666664</c:v>
                </c:pt>
                <c:pt idx="242789">
                  <c:v>44675.076388888891</c:v>
                </c:pt>
                <c:pt idx="242790">
                  <c:v>44675.079861111109</c:v>
                </c:pt>
                <c:pt idx="242791">
                  <c:v>44675.083333333336</c:v>
                </c:pt>
                <c:pt idx="242792">
                  <c:v>44675.086805555555</c:v>
                </c:pt>
                <c:pt idx="242793">
                  <c:v>44675.090277777781</c:v>
                </c:pt>
                <c:pt idx="242794">
                  <c:v>44675.09375</c:v>
                </c:pt>
                <c:pt idx="242795">
                  <c:v>44675.097222222219</c:v>
                </c:pt>
                <c:pt idx="242796">
                  <c:v>44675.100694444445</c:v>
                </c:pt>
                <c:pt idx="242797">
                  <c:v>44675.104166666664</c:v>
                </c:pt>
                <c:pt idx="242798">
                  <c:v>44675.107638888891</c:v>
                </c:pt>
                <c:pt idx="242799">
                  <c:v>44675.111111111109</c:v>
                </c:pt>
                <c:pt idx="242800">
                  <c:v>44675.114583333336</c:v>
                </c:pt>
                <c:pt idx="242801">
                  <c:v>44675.118055555555</c:v>
                </c:pt>
                <c:pt idx="242802">
                  <c:v>44675.121527777781</c:v>
                </c:pt>
                <c:pt idx="242803">
                  <c:v>44675.125</c:v>
                </c:pt>
                <c:pt idx="242804">
                  <c:v>44675.128472222219</c:v>
                </c:pt>
                <c:pt idx="242805">
                  <c:v>44675.131944444445</c:v>
                </c:pt>
                <c:pt idx="242806">
                  <c:v>44675.135416666664</c:v>
                </c:pt>
                <c:pt idx="242807">
                  <c:v>44675.138888888891</c:v>
                </c:pt>
                <c:pt idx="242808">
                  <c:v>44675.142361111109</c:v>
                </c:pt>
                <c:pt idx="242809">
                  <c:v>44675.145833333336</c:v>
                </c:pt>
                <c:pt idx="242810">
                  <c:v>44675.149305555555</c:v>
                </c:pt>
                <c:pt idx="242811">
                  <c:v>44675.152777777781</c:v>
                </c:pt>
                <c:pt idx="242812">
                  <c:v>44675.15625</c:v>
                </c:pt>
                <c:pt idx="242813">
                  <c:v>44675.159722222219</c:v>
                </c:pt>
                <c:pt idx="242814">
                  <c:v>44675.163194444445</c:v>
                </c:pt>
                <c:pt idx="242815">
                  <c:v>44675.166666666664</c:v>
                </c:pt>
                <c:pt idx="242816">
                  <c:v>44675.170138888891</c:v>
                </c:pt>
                <c:pt idx="242817">
                  <c:v>44675.173611111109</c:v>
                </c:pt>
                <c:pt idx="242818">
                  <c:v>44675.177083333336</c:v>
                </c:pt>
                <c:pt idx="242819">
                  <c:v>44675.180555555555</c:v>
                </c:pt>
                <c:pt idx="242820">
                  <c:v>44675.184027777781</c:v>
                </c:pt>
                <c:pt idx="242821">
                  <c:v>44675.1875</c:v>
                </c:pt>
                <c:pt idx="242822">
                  <c:v>44675.190972222219</c:v>
                </c:pt>
                <c:pt idx="242823">
                  <c:v>44675.194444444445</c:v>
                </c:pt>
                <c:pt idx="242824">
                  <c:v>44675.197916666664</c:v>
                </c:pt>
                <c:pt idx="242825">
                  <c:v>44675.201388888891</c:v>
                </c:pt>
                <c:pt idx="242826">
                  <c:v>44675.204861111109</c:v>
                </c:pt>
                <c:pt idx="242827">
                  <c:v>44675.208333333336</c:v>
                </c:pt>
                <c:pt idx="242828">
                  <c:v>44675.211805555555</c:v>
                </c:pt>
                <c:pt idx="242829">
                  <c:v>44675.215277777781</c:v>
                </c:pt>
                <c:pt idx="242830">
                  <c:v>44675.21875</c:v>
                </c:pt>
                <c:pt idx="242831">
                  <c:v>44675.222222222219</c:v>
                </c:pt>
                <c:pt idx="242832">
                  <c:v>44675.225694444445</c:v>
                </c:pt>
                <c:pt idx="242833">
                  <c:v>44675.229166666664</c:v>
                </c:pt>
                <c:pt idx="242834">
                  <c:v>44675.232638888891</c:v>
                </c:pt>
                <c:pt idx="242835">
                  <c:v>44675.236111111109</c:v>
                </c:pt>
                <c:pt idx="242836">
                  <c:v>44675.239583333336</c:v>
                </c:pt>
                <c:pt idx="242837">
                  <c:v>44675.243055555555</c:v>
                </c:pt>
                <c:pt idx="242838">
                  <c:v>44675.246527777781</c:v>
                </c:pt>
                <c:pt idx="242839">
                  <c:v>44675.25</c:v>
                </c:pt>
                <c:pt idx="242840">
                  <c:v>44675.253472222219</c:v>
                </c:pt>
                <c:pt idx="242841">
                  <c:v>44675.256944444445</c:v>
                </c:pt>
                <c:pt idx="242842">
                  <c:v>44675.260416666664</c:v>
                </c:pt>
                <c:pt idx="242843">
                  <c:v>44675.263888888891</c:v>
                </c:pt>
                <c:pt idx="242844">
                  <c:v>44675.267361111109</c:v>
                </c:pt>
                <c:pt idx="242845">
                  <c:v>44675.270833333336</c:v>
                </c:pt>
                <c:pt idx="242846">
                  <c:v>44675.274305555555</c:v>
                </c:pt>
                <c:pt idx="242847">
                  <c:v>44675.277777777781</c:v>
                </c:pt>
                <c:pt idx="242848">
                  <c:v>44675.28125</c:v>
                </c:pt>
                <c:pt idx="242849">
                  <c:v>44675.284722222219</c:v>
                </c:pt>
                <c:pt idx="242850">
                  <c:v>44675.288194444445</c:v>
                </c:pt>
                <c:pt idx="242851">
                  <c:v>44675.291666666664</c:v>
                </c:pt>
                <c:pt idx="242852">
                  <c:v>44675.295138888891</c:v>
                </c:pt>
                <c:pt idx="242853">
                  <c:v>44675.298611111109</c:v>
                </c:pt>
                <c:pt idx="242854">
                  <c:v>44675.302083333336</c:v>
                </c:pt>
                <c:pt idx="242855">
                  <c:v>44675.305555555555</c:v>
                </c:pt>
                <c:pt idx="242856">
                  <c:v>44675.309027777781</c:v>
                </c:pt>
                <c:pt idx="242857">
                  <c:v>44675.3125</c:v>
                </c:pt>
                <c:pt idx="242858">
                  <c:v>44675.315972222219</c:v>
                </c:pt>
                <c:pt idx="242859">
                  <c:v>44675.319444444445</c:v>
                </c:pt>
                <c:pt idx="242860">
                  <c:v>44675.322916666664</c:v>
                </c:pt>
                <c:pt idx="242861">
                  <c:v>44675.326388888891</c:v>
                </c:pt>
                <c:pt idx="242862">
                  <c:v>44675.329861111109</c:v>
                </c:pt>
                <c:pt idx="242863">
                  <c:v>44675.333333333336</c:v>
                </c:pt>
                <c:pt idx="242864">
                  <c:v>44675.336805555555</c:v>
                </c:pt>
                <c:pt idx="242865">
                  <c:v>44675.340277777781</c:v>
                </c:pt>
                <c:pt idx="242866">
                  <c:v>44675.34375</c:v>
                </c:pt>
                <c:pt idx="242867">
                  <c:v>44675.347222222219</c:v>
                </c:pt>
                <c:pt idx="242868">
                  <c:v>44675.350694444445</c:v>
                </c:pt>
                <c:pt idx="242869">
                  <c:v>44675.354166666664</c:v>
                </c:pt>
                <c:pt idx="242870">
                  <c:v>44675.357638888891</c:v>
                </c:pt>
                <c:pt idx="242871">
                  <c:v>44675.361111111109</c:v>
                </c:pt>
                <c:pt idx="242872">
                  <c:v>44675.364583333336</c:v>
                </c:pt>
                <c:pt idx="242873">
                  <c:v>44675.368055555555</c:v>
                </c:pt>
                <c:pt idx="242874">
                  <c:v>44675.371527777781</c:v>
                </c:pt>
                <c:pt idx="242875">
                  <c:v>44675.375</c:v>
                </c:pt>
                <c:pt idx="242876">
                  <c:v>44675.378472222219</c:v>
                </c:pt>
                <c:pt idx="242877">
                  <c:v>44675.381944444445</c:v>
                </c:pt>
                <c:pt idx="242878">
                  <c:v>44675.385416666664</c:v>
                </c:pt>
                <c:pt idx="242879">
                  <c:v>44675.388888888891</c:v>
                </c:pt>
                <c:pt idx="242880">
                  <c:v>44675.392361111109</c:v>
                </c:pt>
                <c:pt idx="242881">
                  <c:v>44675.395833333336</c:v>
                </c:pt>
                <c:pt idx="242882">
                  <c:v>44675.399305555555</c:v>
                </c:pt>
                <c:pt idx="242883">
                  <c:v>44675.402777777781</c:v>
                </c:pt>
                <c:pt idx="242884">
                  <c:v>44675.40625</c:v>
                </c:pt>
                <c:pt idx="242885">
                  <c:v>44675.409722222219</c:v>
                </c:pt>
                <c:pt idx="242886">
                  <c:v>44675.413194444445</c:v>
                </c:pt>
                <c:pt idx="242887">
                  <c:v>44675.416666666664</c:v>
                </c:pt>
                <c:pt idx="242888">
                  <c:v>44675.420138888891</c:v>
                </c:pt>
                <c:pt idx="242889">
                  <c:v>44675.423611111109</c:v>
                </c:pt>
                <c:pt idx="242890">
                  <c:v>44675.427083333336</c:v>
                </c:pt>
                <c:pt idx="242891">
                  <c:v>44675.430555555555</c:v>
                </c:pt>
                <c:pt idx="242892">
                  <c:v>44675.434027777781</c:v>
                </c:pt>
                <c:pt idx="242893">
                  <c:v>44675.4375</c:v>
                </c:pt>
                <c:pt idx="242894">
                  <c:v>44675.440972222219</c:v>
                </c:pt>
                <c:pt idx="242895">
                  <c:v>44675.444444444445</c:v>
                </c:pt>
                <c:pt idx="242896">
                  <c:v>44675.447916666664</c:v>
                </c:pt>
                <c:pt idx="242897">
                  <c:v>44675.451388888891</c:v>
                </c:pt>
                <c:pt idx="242898">
                  <c:v>44675.454861111109</c:v>
                </c:pt>
                <c:pt idx="242899">
                  <c:v>44675.458333333336</c:v>
                </c:pt>
                <c:pt idx="242900">
                  <c:v>44675.461805555555</c:v>
                </c:pt>
                <c:pt idx="242901">
                  <c:v>44675.465277777781</c:v>
                </c:pt>
                <c:pt idx="242902">
                  <c:v>44675.46875</c:v>
                </c:pt>
                <c:pt idx="242903">
                  <c:v>44675.472222222219</c:v>
                </c:pt>
                <c:pt idx="242904">
                  <c:v>44675.475694444445</c:v>
                </c:pt>
                <c:pt idx="242905">
                  <c:v>44675.479166666664</c:v>
                </c:pt>
                <c:pt idx="242906">
                  <c:v>44675.482638888891</c:v>
                </c:pt>
                <c:pt idx="242907">
                  <c:v>44675.486111111109</c:v>
                </c:pt>
                <c:pt idx="242908">
                  <c:v>44675.489583333336</c:v>
                </c:pt>
                <c:pt idx="242909">
                  <c:v>44675.493055555555</c:v>
                </c:pt>
                <c:pt idx="242910">
                  <c:v>44675.496527777781</c:v>
                </c:pt>
                <c:pt idx="242911">
                  <c:v>44675.5</c:v>
                </c:pt>
                <c:pt idx="242912">
                  <c:v>44675.503472222219</c:v>
                </c:pt>
                <c:pt idx="242913">
                  <c:v>44675.506944444445</c:v>
                </c:pt>
                <c:pt idx="242914">
                  <c:v>44675.510416666664</c:v>
                </c:pt>
                <c:pt idx="242915">
                  <c:v>44675.513888888891</c:v>
                </c:pt>
                <c:pt idx="242916">
                  <c:v>44675.517361111109</c:v>
                </c:pt>
                <c:pt idx="242917">
                  <c:v>44675.520833333336</c:v>
                </c:pt>
                <c:pt idx="242918">
                  <c:v>44675.524305555555</c:v>
                </c:pt>
                <c:pt idx="242919">
                  <c:v>44675.527777777781</c:v>
                </c:pt>
                <c:pt idx="242920">
                  <c:v>44675.53125</c:v>
                </c:pt>
                <c:pt idx="242921">
                  <c:v>44675.534722222219</c:v>
                </c:pt>
                <c:pt idx="242922">
                  <c:v>44675.538194444445</c:v>
                </c:pt>
                <c:pt idx="242923">
                  <c:v>44675.541666666664</c:v>
                </c:pt>
                <c:pt idx="242924">
                  <c:v>44675.545138888891</c:v>
                </c:pt>
                <c:pt idx="242925">
                  <c:v>44675.548611111109</c:v>
                </c:pt>
                <c:pt idx="242926">
                  <c:v>44675.552083333336</c:v>
                </c:pt>
                <c:pt idx="242927">
                  <c:v>44675.555555555555</c:v>
                </c:pt>
                <c:pt idx="242928">
                  <c:v>44675.559027777781</c:v>
                </c:pt>
                <c:pt idx="242929">
                  <c:v>44675.5625</c:v>
                </c:pt>
                <c:pt idx="242930">
                  <c:v>44675.565972222219</c:v>
                </c:pt>
                <c:pt idx="242931">
                  <c:v>44675.569444444445</c:v>
                </c:pt>
                <c:pt idx="242932">
                  <c:v>44675.572916666664</c:v>
                </c:pt>
                <c:pt idx="242933">
                  <c:v>44675.576388888891</c:v>
                </c:pt>
                <c:pt idx="242934">
                  <c:v>44675.579861111109</c:v>
                </c:pt>
                <c:pt idx="242935">
                  <c:v>44675.583333333336</c:v>
                </c:pt>
                <c:pt idx="242936">
                  <c:v>44675.586805555555</c:v>
                </c:pt>
                <c:pt idx="242937">
                  <c:v>44675.590277777781</c:v>
                </c:pt>
                <c:pt idx="242938">
                  <c:v>44675.59375</c:v>
                </c:pt>
                <c:pt idx="242939">
                  <c:v>44675.597222222219</c:v>
                </c:pt>
                <c:pt idx="242940">
                  <c:v>44675.600694444445</c:v>
                </c:pt>
                <c:pt idx="242941">
                  <c:v>44675.604166666664</c:v>
                </c:pt>
                <c:pt idx="242942">
                  <c:v>44675.607638888891</c:v>
                </c:pt>
                <c:pt idx="242943">
                  <c:v>44675.611111111109</c:v>
                </c:pt>
                <c:pt idx="242944">
                  <c:v>44675.614583333336</c:v>
                </c:pt>
                <c:pt idx="242945">
                  <c:v>44675.618055555555</c:v>
                </c:pt>
                <c:pt idx="242946">
                  <c:v>44675.621527777781</c:v>
                </c:pt>
                <c:pt idx="242947">
                  <c:v>44675.625</c:v>
                </c:pt>
                <c:pt idx="242948">
                  <c:v>44675.628472222219</c:v>
                </c:pt>
                <c:pt idx="242949">
                  <c:v>44675.631944444445</c:v>
                </c:pt>
                <c:pt idx="242950">
                  <c:v>44675.635416666664</c:v>
                </c:pt>
                <c:pt idx="242951">
                  <c:v>44675.638888888891</c:v>
                </c:pt>
                <c:pt idx="242952">
                  <c:v>44675.642361111109</c:v>
                </c:pt>
                <c:pt idx="242953">
                  <c:v>44675.645833333336</c:v>
                </c:pt>
                <c:pt idx="242954">
                  <c:v>44675.649305555555</c:v>
                </c:pt>
                <c:pt idx="242955">
                  <c:v>44675.652777777781</c:v>
                </c:pt>
                <c:pt idx="242956">
                  <c:v>44675.65625</c:v>
                </c:pt>
                <c:pt idx="242957">
                  <c:v>44675.659722222219</c:v>
                </c:pt>
                <c:pt idx="242958">
                  <c:v>44675.663194444445</c:v>
                </c:pt>
                <c:pt idx="242959">
                  <c:v>44675.666666666664</c:v>
                </c:pt>
                <c:pt idx="242960">
                  <c:v>44675.670138888891</c:v>
                </c:pt>
                <c:pt idx="242961">
                  <c:v>44675.673611111109</c:v>
                </c:pt>
                <c:pt idx="242962">
                  <c:v>44675.677083333336</c:v>
                </c:pt>
                <c:pt idx="242963">
                  <c:v>44675.680555555555</c:v>
                </c:pt>
                <c:pt idx="242964">
                  <c:v>44675.684027777781</c:v>
                </c:pt>
                <c:pt idx="242965">
                  <c:v>44675.6875</c:v>
                </c:pt>
                <c:pt idx="242966">
                  <c:v>44675.690972222219</c:v>
                </c:pt>
                <c:pt idx="242967">
                  <c:v>44675.694444444445</c:v>
                </c:pt>
                <c:pt idx="242968">
                  <c:v>44675.697916666664</c:v>
                </c:pt>
                <c:pt idx="242969">
                  <c:v>44675.701388888891</c:v>
                </c:pt>
                <c:pt idx="242970">
                  <c:v>44675.704861111109</c:v>
                </c:pt>
                <c:pt idx="242971">
                  <c:v>44675.708333333336</c:v>
                </c:pt>
                <c:pt idx="242972">
                  <c:v>44675.711805555555</c:v>
                </c:pt>
                <c:pt idx="242973">
                  <c:v>44675.715277777781</c:v>
                </c:pt>
                <c:pt idx="242974">
                  <c:v>44675.71875</c:v>
                </c:pt>
                <c:pt idx="242975">
                  <c:v>44675.722222222219</c:v>
                </c:pt>
                <c:pt idx="242976">
                  <c:v>44675.725694444445</c:v>
                </c:pt>
                <c:pt idx="242977">
                  <c:v>44675.729166666664</c:v>
                </c:pt>
                <c:pt idx="242978">
                  <c:v>44675.732638888891</c:v>
                </c:pt>
                <c:pt idx="242979">
                  <c:v>44675.736111111109</c:v>
                </c:pt>
                <c:pt idx="242980">
                  <c:v>44675.739583333336</c:v>
                </c:pt>
                <c:pt idx="242981">
                  <c:v>44675.743055555555</c:v>
                </c:pt>
                <c:pt idx="242982">
                  <c:v>44675.746527777781</c:v>
                </c:pt>
                <c:pt idx="242983">
                  <c:v>44675.75</c:v>
                </c:pt>
                <c:pt idx="242984">
                  <c:v>44675.753472222219</c:v>
                </c:pt>
                <c:pt idx="242985">
                  <c:v>44675.756944444445</c:v>
                </c:pt>
                <c:pt idx="242986">
                  <c:v>44675.760416666664</c:v>
                </c:pt>
                <c:pt idx="242987">
                  <c:v>44675.763888888891</c:v>
                </c:pt>
                <c:pt idx="242988">
                  <c:v>44675.767361111109</c:v>
                </c:pt>
                <c:pt idx="242989">
                  <c:v>44675.770833333336</c:v>
                </c:pt>
                <c:pt idx="242990">
                  <c:v>44675.774305555555</c:v>
                </c:pt>
                <c:pt idx="242991">
                  <c:v>44675.777777777781</c:v>
                </c:pt>
                <c:pt idx="242992">
                  <c:v>44675.78125</c:v>
                </c:pt>
                <c:pt idx="242993">
                  <c:v>44675.784722222219</c:v>
                </c:pt>
                <c:pt idx="242994">
                  <c:v>44675.788194444445</c:v>
                </c:pt>
                <c:pt idx="242995">
                  <c:v>44675.791666666664</c:v>
                </c:pt>
                <c:pt idx="242996">
                  <c:v>44675.795138888891</c:v>
                </c:pt>
                <c:pt idx="242997">
                  <c:v>44675.798611111109</c:v>
                </c:pt>
                <c:pt idx="242998">
                  <c:v>44675.802083333336</c:v>
                </c:pt>
                <c:pt idx="242999">
                  <c:v>44675.805555555555</c:v>
                </c:pt>
                <c:pt idx="243000">
                  <c:v>44675.809027777781</c:v>
                </c:pt>
                <c:pt idx="243001">
                  <c:v>44675.8125</c:v>
                </c:pt>
                <c:pt idx="243002">
                  <c:v>44675.815972222219</c:v>
                </c:pt>
                <c:pt idx="243003">
                  <c:v>44675.819444444445</c:v>
                </c:pt>
                <c:pt idx="243004">
                  <c:v>44675.822916666664</c:v>
                </c:pt>
                <c:pt idx="243005">
                  <c:v>44675.826388888891</c:v>
                </c:pt>
                <c:pt idx="243006">
                  <c:v>44675.829861111109</c:v>
                </c:pt>
                <c:pt idx="243007">
                  <c:v>44675.833333333336</c:v>
                </c:pt>
                <c:pt idx="243008">
                  <c:v>44675.836805555555</c:v>
                </c:pt>
                <c:pt idx="243009">
                  <c:v>44675.840277777781</c:v>
                </c:pt>
                <c:pt idx="243010">
                  <c:v>44675.84375</c:v>
                </c:pt>
                <c:pt idx="243011">
                  <c:v>44675.847222222219</c:v>
                </c:pt>
                <c:pt idx="243012">
                  <c:v>44675.850694444445</c:v>
                </c:pt>
                <c:pt idx="243013">
                  <c:v>44675.854166666664</c:v>
                </c:pt>
                <c:pt idx="243014">
                  <c:v>44675.857638888891</c:v>
                </c:pt>
                <c:pt idx="243015">
                  <c:v>44675.861111111109</c:v>
                </c:pt>
                <c:pt idx="243016">
                  <c:v>44675.864583333336</c:v>
                </c:pt>
                <c:pt idx="243017">
                  <c:v>44675.868055555555</c:v>
                </c:pt>
                <c:pt idx="243018">
                  <c:v>44675.871527777781</c:v>
                </c:pt>
                <c:pt idx="243019">
                  <c:v>44675.875</c:v>
                </c:pt>
                <c:pt idx="243020">
                  <c:v>44675.878472222219</c:v>
                </c:pt>
                <c:pt idx="243021">
                  <c:v>44675.881944444445</c:v>
                </c:pt>
                <c:pt idx="243022">
                  <c:v>44675.885416666664</c:v>
                </c:pt>
                <c:pt idx="243023">
                  <c:v>44675.888888888891</c:v>
                </c:pt>
                <c:pt idx="243024">
                  <c:v>44675.892361111109</c:v>
                </c:pt>
                <c:pt idx="243025">
                  <c:v>44675.895833333336</c:v>
                </c:pt>
                <c:pt idx="243026">
                  <c:v>44675.899305555555</c:v>
                </c:pt>
                <c:pt idx="243027">
                  <c:v>44675.902777777781</c:v>
                </c:pt>
                <c:pt idx="243028">
                  <c:v>44675.90625</c:v>
                </c:pt>
                <c:pt idx="243029">
                  <c:v>44675.909722222219</c:v>
                </c:pt>
                <c:pt idx="243030">
                  <c:v>44675.913194444445</c:v>
                </c:pt>
                <c:pt idx="243031">
                  <c:v>44675.916666666664</c:v>
                </c:pt>
                <c:pt idx="243032">
                  <c:v>44675.920138888891</c:v>
                </c:pt>
                <c:pt idx="243033">
                  <c:v>44675.923611111109</c:v>
                </c:pt>
                <c:pt idx="243034">
                  <c:v>44675.927083333336</c:v>
                </c:pt>
                <c:pt idx="243035">
                  <c:v>44675.930555555555</c:v>
                </c:pt>
                <c:pt idx="243036">
                  <c:v>44675.934027777781</c:v>
                </c:pt>
                <c:pt idx="243037">
                  <c:v>44675.9375</c:v>
                </c:pt>
                <c:pt idx="243038">
                  <c:v>44675.940972222219</c:v>
                </c:pt>
                <c:pt idx="243039">
                  <c:v>44675.944444444445</c:v>
                </c:pt>
                <c:pt idx="243040">
                  <c:v>44675.947916666664</c:v>
                </c:pt>
                <c:pt idx="243041">
                  <c:v>44675.951388888891</c:v>
                </c:pt>
                <c:pt idx="243042">
                  <c:v>44675.954861111109</c:v>
                </c:pt>
                <c:pt idx="243043">
                  <c:v>44675.958333333336</c:v>
                </c:pt>
                <c:pt idx="243044">
                  <c:v>44675.961805555555</c:v>
                </c:pt>
                <c:pt idx="243045">
                  <c:v>44675.965277777781</c:v>
                </c:pt>
                <c:pt idx="243046">
                  <c:v>44675.96875</c:v>
                </c:pt>
                <c:pt idx="243047">
                  <c:v>44675.972222222219</c:v>
                </c:pt>
                <c:pt idx="243048">
                  <c:v>44675.975694444445</c:v>
                </c:pt>
                <c:pt idx="243049">
                  <c:v>44675.979166666664</c:v>
                </c:pt>
                <c:pt idx="243050">
                  <c:v>44675.982638888891</c:v>
                </c:pt>
                <c:pt idx="243051">
                  <c:v>44675.986111111109</c:v>
                </c:pt>
                <c:pt idx="243052">
                  <c:v>44675.989583333336</c:v>
                </c:pt>
                <c:pt idx="243053">
                  <c:v>44675.993055555555</c:v>
                </c:pt>
                <c:pt idx="243054">
                  <c:v>44675.996527777781</c:v>
                </c:pt>
                <c:pt idx="243055">
                  <c:v>44676</c:v>
                </c:pt>
                <c:pt idx="243056">
                  <c:v>44676.003472222219</c:v>
                </c:pt>
                <c:pt idx="243057">
                  <c:v>44676.006944444445</c:v>
                </c:pt>
                <c:pt idx="243058">
                  <c:v>44676.010416666664</c:v>
                </c:pt>
                <c:pt idx="243059">
                  <c:v>44676.013888888891</c:v>
                </c:pt>
                <c:pt idx="243060">
                  <c:v>44676.017361111109</c:v>
                </c:pt>
                <c:pt idx="243061">
                  <c:v>44676.020833333336</c:v>
                </c:pt>
                <c:pt idx="243062">
                  <c:v>44676.024305555555</c:v>
                </c:pt>
                <c:pt idx="243063">
                  <c:v>44676.027777777781</c:v>
                </c:pt>
                <c:pt idx="243064">
                  <c:v>44676.03125</c:v>
                </c:pt>
                <c:pt idx="243065">
                  <c:v>44676.034722222219</c:v>
                </c:pt>
                <c:pt idx="243066">
                  <c:v>44676.038194444445</c:v>
                </c:pt>
                <c:pt idx="243067">
                  <c:v>44676.041666666664</c:v>
                </c:pt>
                <c:pt idx="243068">
                  <c:v>44676.045138888891</c:v>
                </c:pt>
                <c:pt idx="243069">
                  <c:v>44676.048611111109</c:v>
                </c:pt>
                <c:pt idx="243070">
                  <c:v>44676.052083333336</c:v>
                </c:pt>
                <c:pt idx="243071">
                  <c:v>44676.055555555555</c:v>
                </c:pt>
                <c:pt idx="243072">
                  <c:v>44676.059027777781</c:v>
                </c:pt>
                <c:pt idx="243073">
                  <c:v>44676.0625</c:v>
                </c:pt>
                <c:pt idx="243074">
                  <c:v>44676.065972222219</c:v>
                </c:pt>
                <c:pt idx="243075">
                  <c:v>44676.069444444445</c:v>
                </c:pt>
                <c:pt idx="243076">
                  <c:v>44676.072916666664</c:v>
                </c:pt>
                <c:pt idx="243077">
                  <c:v>44676.076388888891</c:v>
                </c:pt>
                <c:pt idx="243078">
                  <c:v>44676.079861111109</c:v>
                </c:pt>
                <c:pt idx="243079">
                  <c:v>44676.083333333336</c:v>
                </c:pt>
                <c:pt idx="243080">
                  <c:v>44676.086805555555</c:v>
                </c:pt>
                <c:pt idx="243081">
                  <c:v>44676.090277777781</c:v>
                </c:pt>
                <c:pt idx="243082">
                  <c:v>44676.09375</c:v>
                </c:pt>
                <c:pt idx="243083">
                  <c:v>44676.097222222219</c:v>
                </c:pt>
                <c:pt idx="243084">
                  <c:v>44676.100694444445</c:v>
                </c:pt>
                <c:pt idx="243085">
                  <c:v>44676.104166666664</c:v>
                </c:pt>
                <c:pt idx="243086">
                  <c:v>44676.107638888891</c:v>
                </c:pt>
                <c:pt idx="243087">
                  <c:v>44676.111111111109</c:v>
                </c:pt>
                <c:pt idx="243088">
                  <c:v>44676.114583333336</c:v>
                </c:pt>
                <c:pt idx="243089">
                  <c:v>44676.118055555555</c:v>
                </c:pt>
                <c:pt idx="243090">
                  <c:v>44676.121527777781</c:v>
                </c:pt>
                <c:pt idx="243091">
                  <c:v>44676.125</c:v>
                </c:pt>
                <c:pt idx="243092">
                  <c:v>44676.128472222219</c:v>
                </c:pt>
                <c:pt idx="243093">
                  <c:v>44676.131944444445</c:v>
                </c:pt>
                <c:pt idx="243094">
                  <c:v>44676.135416666664</c:v>
                </c:pt>
                <c:pt idx="243095">
                  <c:v>44676.138888888891</c:v>
                </c:pt>
                <c:pt idx="243096">
                  <c:v>44676.142361111109</c:v>
                </c:pt>
                <c:pt idx="243097">
                  <c:v>44676.145833333336</c:v>
                </c:pt>
                <c:pt idx="243098">
                  <c:v>44676.149305555555</c:v>
                </c:pt>
                <c:pt idx="243099">
                  <c:v>44676.152777777781</c:v>
                </c:pt>
                <c:pt idx="243100">
                  <c:v>44676.15625</c:v>
                </c:pt>
                <c:pt idx="243101">
                  <c:v>44676.159722222219</c:v>
                </c:pt>
                <c:pt idx="243102">
                  <c:v>44676.163194444445</c:v>
                </c:pt>
                <c:pt idx="243103">
                  <c:v>44676.166666666664</c:v>
                </c:pt>
                <c:pt idx="243104">
                  <c:v>44676.170138888891</c:v>
                </c:pt>
                <c:pt idx="243105">
                  <c:v>44676.173611111109</c:v>
                </c:pt>
                <c:pt idx="243106">
                  <c:v>44676.177083333336</c:v>
                </c:pt>
                <c:pt idx="243107">
                  <c:v>44676.180555555555</c:v>
                </c:pt>
                <c:pt idx="243108">
                  <c:v>44676.184027777781</c:v>
                </c:pt>
                <c:pt idx="243109">
                  <c:v>44676.1875</c:v>
                </c:pt>
                <c:pt idx="243110">
                  <c:v>44676.190972222219</c:v>
                </c:pt>
                <c:pt idx="243111">
                  <c:v>44676.194444444445</c:v>
                </c:pt>
                <c:pt idx="243112">
                  <c:v>44676.197916666664</c:v>
                </c:pt>
                <c:pt idx="243113">
                  <c:v>44676.201388888891</c:v>
                </c:pt>
                <c:pt idx="243114">
                  <c:v>44676.204861111109</c:v>
                </c:pt>
                <c:pt idx="243115">
                  <c:v>44676.208333333336</c:v>
                </c:pt>
                <c:pt idx="243116">
                  <c:v>44676.211805555555</c:v>
                </c:pt>
                <c:pt idx="243117">
                  <c:v>44676.215277777781</c:v>
                </c:pt>
                <c:pt idx="243118">
                  <c:v>44676.21875</c:v>
                </c:pt>
                <c:pt idx="243119">
                  <c:v>44676.222222222219</c:v>
                </c:pt>
                <c:pt idx="243120">
                  <c:v>44676.225694444445</c:v>
                </c:pt>
                <c:pt idx="243121">
                  <c:v>44676.229166666664</c:v>
                </c:pt>
                <c:pt idx="243122">
                  <c:v>44676.232638888891</c:v>
                </c:pt>
                <c:pt idx="243123">
                  <c:v>44676.236111111109</c:v>
                </c:pt>
                <c:pt idx="243124">
                  <c:v>44676.239583333336</c:v>
                </c:pt>
                <c:pt idx="243125">
                  <c:v>44676.243055555555</c:v>
                </c:pt>
                <c:pt idx="243126">
                  <c:v>44676.246527777781</c:v>
                </c:pt>
                <c:pt idx="243127">
                  <c:v>44676.25</c:v>
                </c:pt>
                <c:pt idx="243128">
                  <c:v>44676.253472222219</c:v>
                </c:pt>
                <c:pt idx="243129">
                  <c:v>44676.256944444445</c:v>
                </c:pt>
                <c:pt idx="243130">
                  <c:v>44676.260416666664</c:v>
                </c:pt>
                <c:pt idx="243131">
                  <c:v>44676.263888888891</c:v>
                </c:pt>
                <c:pt idx="243132">
                  <c:v>44676.267361111109</c:v>
                </c:pt>
                <c:pt idx="243133">
                  <c:v>44676.270833333336</c:v>
                </c:pt>
                <c:pt idx="243134">
                  <c:v>44676.274305555555</c:v>
                </c:pt>
                <c:pt idx="243135">
                  <c:v>44676.277777777781</c:v>
                </c:pt>
                <c:pt idx="243136">
                  <c:v>44676.28125</c:v>
                </c:pt>
                <c:pt idx="243137">
                  <c:v>44676.284722222219</c:v>
                </c:pt>
                <c:pt idx="243138">
                  <c:v>44676.288194444445</c:v>
                </c:pt>
                <c:pt idx="243139">
                  <c:v>44676.291666666664</c:v>
                </c:pt>
                <c:pt idx="243140">
                  <c:v>44676.295138888891</c:v>
                </c:pt>
                <c:pt idx="243141">
                  <c:v>44676.298611111109</c:v>
                </c:pt>
                <c:pt idx="243142">
                  <c:v>44676.302083333336</c:v>
                </c:pt>
                <c:pt idx="243143">
                  <c:v>44676.305555555555</c:v>
                </c:pt>
                <c:pt idx="243144">
                  <c:v>44676.309027777781</c:v>
                </c:pt>
                <c:pt idx="243145">
                  <c:v>44676.3125</c:v>
                </c:pt>
                <c:pt idx="243146">
                  <c:v>44676.315972222219</c:v>
                </c:pt>
                <c:pt idx="243147">
                  <c:v>44676.319444444445</c:v>
                </c:pt>
                <c:pt idx="243148">
                  <c:v>44676.322916666664</c:v>
                </c:pt>
                <c:pt idx="243149">
                  <c:v>44676.326388888891</c:v>
                </c:pt>
                <c:pt idx="243150">
                  <c:v>44676.329861111109</c:v>
                </c:pt>
                <c:pt idx="243151">
                  <c:v>44676.333333333336</c:v>
                </c:pt>
                <c:pt idx="243152">
                  <c:v>44676.336805555555</c:v>
                </c:pt>
                <c:pt idx="243153">
                  <c:v>44676.340277777781</c:v>
                </c:pt>
                <c:pt idx="243154">
                  <c:v>44676.34375</c:v>
                </c:pt>
                <c:pt idx="243155">
                  <c:v>44676.347222222219</c:v>
                </c:pt>
                <c:pt idx="243156">
                  <c:v>44676.350694444445</c:v>
                </c:pt>
                <c:pt idx="243157">
                  <c:v>44676.354166666664</c:v>
                </c:pt>
                <c:pt idx="243158">
                  <c:v>44676.357638888891</c:v>
                </c:pt>
                <c:pt idx="243159">
                  <c:v>44676.361111111109</c:v>
                </c:pt>
                <c:pt idx="243160">
                  <c:v>44676.364583333336</c:v>
                </c:pt>
                <c:pt idx="243161">
                  <c:v>44676.368055555555</c:v>
                </c:pt>
                <c:pt idx="243162">
                  <c:v>44676.371527777781</c:v>
                </c:pt>
                <c:pt idx="243163">
                  <c:v>44676.375</c:v>
                </c:pt>
                <c:pt idx="243164">
                  <c:v>44676.378472222219</c:v>
                </c:pt>
                <c:pt idx="243165">
                  <c:v>44676.381944444445</c:v>
                </c:pt>
                <c:pt idx="243166">
                  <c:v>44676.385416666664</c:v>
                </c:pt>
                <c:pt idx="243167">
                  <c:v>44676.388888888891</c:v>
                </c:pt>
                <c:pt idx="243168">
                  <c:v>44676.392361111109</c:v>
                </c:pt>
                <c:pt idx="243169">
                  <c:v>44676.395833333336</c:v>
                </c:pt>
                <c:pt idx="243170">
                  <c:v>44676.399305555555</c:v>
                </c:pt>
                <c:pt idx="243171">
                  <c:v>44676.402777777781</c:v>
                </c:pt>
                <c:pt idx="243172">
                  <c:v>44676.40625</c:v>
                </c:pt>
                <c:pt idx="243173">
                  <c:v>44676.409722222219</c:v>
                </c:pt>
                <c:pt idx="243174">
                  <c:v>44676.413194444445</c:v>
                </c:pt>
                <c:pt idx="243175">
                  <c:v>44676.416666666664</c:v>
                </c:pt>
                <c:pt idx="243176">
                  <c:v>44676.420138888891</c:v>
                </c:pt>
                <c:pt idx="243177">
                  <c:v>44676.423611111109</c:v>
                </c:pt>
                <c:pt idx="243178">
                  <c:v>44676.427083333336</c:v>
                </c:pt>
                <c:pt idx="243179">
                  <c:v>44676.430555555555</c:v>
                </c:pt>
                <c:pt idx="243180">
                  <c:v>44676.434027777781</c:v>
                </c:pt>
                <c:pt idx="243181">
                  <c:v>44676.4375</c:v>
                </c:pt>
                <c:pt idx="243182">
                  <c:v>44676.440972222219</c:v>
                </c:pt>
                <c:pt idx="243183">
                  <c:v>44676.444444444445</c:v>
                </c:pt>
                <c:pt idx="243184">
                  <c:v>44676.447916666664</c:v>
                </c:pt>
                <c:pt idx="243185">
                  <c:v>44676.451388888891</c:v>
                </c:pt>
                <c:pt idx="243186">
                  <c:v>44676.454861111109</c:v>
                </c:pt>
                <c:pt idx="243187">
                  <c:v>44676.458333333336</c:v>
                </c:pt>
                <c:pt idx="243188">
                  <c:v>44676.461805555555</c:v>
                </c:pt>
                <c:pt idx="243189">
                  <c:v>44676.465277777781</c:v>
                </c:pt>
                <c:pt idx="243190">
                  <c:v>44676.46875</c:v>
                </c:pt>
                <c:pt idx="243191">
                  <c:v>44676.472222222219</c:v>
                </c:pt>
                <c:pt idx="243192">
                  <c:v>44676.475694444445</c:v>
                </c:pt>
                <c:pt idx="243193">
                  <c:v>44676.479166666664</c:v>
                </c:pt>
                <c:pt idx="243194">
                  <c:v>44676.482638888891</c:v>
                </c:pt>
                <c:pt idx="243195">
                  <c:v>44676.486111111109</c:v>
                </c:pt>
                <c:pt idx="243196">
                  <c:v>44676.489583333336</c:v>
                </c:pt>
                <c:pt idx="243197">
                  <c:v>44676.493055555555</c:v>
                </c:pt>
                <c:pt idx="243198">
                  <c:v>44676.496527777781</c:v>
                </c:pt>
                <c:pt idx="243199">
                  <c:v>44676.5</c:v>
                </c:pt>
                <c:pt idx="243200">
                  <c:v>44676.503472222219</c:v>
                </c:pt>
                <c:pt idx="243201">
                  <c:v>44676.506944444445</c:v>
                </c:pt>
                <c:pt idx="243202">
                  <c:v>44676.510416666664</c:v>
                </c:pt>
                <c:pt idx="243203">
                  <c:v>44676.513888888891</c:v>
                </c:pt>
                <c:pt idx="243204">
                  <c:v>44676.517361111109</c:v>
                </c:pt>
                <c:pt idx="243205">
                  <c:v>44676.520833333336</c:v>
                </c:pt>
                <c:pt idx="243206">
                  <c:v>44676.524305555555</c:v>
                </c:pt>
                <c:pt idx="243207">
                  <c:v>44676.527777777781</c:v>
                </c:pt>
                <c:pt idx="243208">
                  <c:v>44676.53125</c:v>
                </c:pt>
                <c:pt idx="243209">
                  <c:v>44676.534722222219</c:v>
                </c:pt>
                <c:pt idx="243210">
                  <c:v>44676.538194444445</c:v>
                </c:pt>
                <c:pt idx="243211">
                  <c:v>44676.541666666664</c:v>
                </c:pt>
                <c:pt idx="243212">
                  <c:v>44676.545138888891</c:v>
                </c:pt>
                <c:pt idx="243213">
                  <c:v>44676.548611111109</c:v>
                </c:pt>
                <c:pt idx="243214">
                  <c:v>44676.552083333336</c:v>
                </c:pt>
                <c:pt idx="243215">
                  <c:v>44676.555555555555</c:v>
                </c:pt>
                <c:pt idx="243216">
                  <c:v>44676.559027777781</c:v>
                </c:pt>
                <c:pt idx="243217">
                  <c:v>44676.5625</c:v>
                </c:pt>
                <c:pt idx="243218">
                  <c:v>44676.565972222219</c:v>
                </c:pt>
                <c:pt idx="243219">
                  <c:v>44676.569444444445</c:v>
                </c:pt>
                <c:pt idx="243220">
                  <c:v>44676.572916666664</c:v>
                </c:pt>
                <c:pt idx="243221">
                  <c:v>44676.576388888891</c:v>
                </c:pt>
                <c:pt idx="243222">
                  <c:v>44676.579861111109</c:v>
                </c:pt>
                <c:pt idx="243223">
                  <c:v>44676.583333333336</c:v>
                </c:pt>
                <c:pt idx="243224">
                  <c:v>44676.586805555555</c:v>
                </c:pt>
                <c:pt idx="243225">
                  <c:v>44676.590277777781</c:v>
                </c:pt>
                <c:pt idx="243226">
                  <c:v>44676.59375</c:v>
                </c:pt>
                <c:pt idx="243227">
                  <c:v>44676.597222222219</c:v>
                </c:pt>
                <c:pt idx="243228">
                  <c:v>44676.600694444445</c:v>
                </c:pt>
                <c:pt idx="243229">
                  <c:v>44676.604166666664</c:v>
                </c:pt>
                <c:pt idx="243230">
                  <c:v>44676.607638888891</c:v>
                </c:pt>
                <c:pt idx="243231">
                  <c:v>44676.611111111109</c:v>
                </c:pt>
                <c:pt idx="243232">
                  <c:v>44676.614583333336</c:v>
                </c:pt>
                <c:pt idx="243233">
                  <c:v>44676.618055555555</c:v>
                </c:pt>
                <c:pt idx="243234">
                  <c:v>44676.621527777781</c:v>
                </c:pt>
                <c:pt idx="243235">
                  <c:v>44676.625</c:v>
                </c:pt>
                <c:pt idx="243236">
                  <c:v>44676.628472222219</c:v>
                </c:pt>
                <c:pt idx="243237">
                  <c:v>44676.631944444445</c:v>
                </c:pt>
                <c:pt idx="243238">
                  <c:v>44676.635416666664</c:v>
                </c:pt>
                <c:pt idx="243239">
                  <c:v>44676.638888888891</c:v>
                </c:pt>
                <c:pt idx="243240">
                  <c:v>44676.642361111109</c:v>
                </c:pt>
                <c:pt idx="243241">
                  <c:v>44676.645833333336</c:v>
                </c:pt>
                <c:pt idx="243242">
                  <c:v>44676.649305555555</c:v>
                </c:pt>
                <c:pt idx="243243">
                  <c:v>44676.652777777781</c:v>
                </c:pt>
                <c:pt idx="243244">
                  <c:v>44676.65625</c:v>
                </c:pt>
                <c:pt idx="243245">
                  <c:v>44676.659722222219</c:v>
                </c:pt>
                <c:pt idx="243246">
                  <c:v>44676.663194444445</c:v>
                </c:pt>
                <c:pt idx="243247">
                  <c:v>44676.666666666664</c:v>
                </c:pt>
                <c:pt idx="243248">
                  <c:v>44676.670138888891</c:v>
                </c:pt>
                <c:pt idx="243249">
                  <c:v>44676.673611111109</c:v>
                </c:pt>
                <c:pt idx="243250">
                  <c:v>44676.677083333336</c:v>
                </c:pt>
                <c:pt idx="243251">
                  <c:v>44676.680555555555</c:v>
                </c:pt>
                <c:pt idx="243252">
                  <c:v>44676.684027777781</c:v>
                </c:pt>
                <c:pt idx="243253">
                  <c:v>44676.6875</c:v>
                </c:pt>
                <c:pt idx="243254">
                  <c:v>44676.690972222219</c:v>
                </c:pt>
                <c:pt idx="243255">
                  <c:v>44676.694444444445</c:v>
                </c:pt>
                <c:pt idx="243256">
                  <c:v>44676.697916666664</c:v>
                </c:pt>
                <c:pt idx="243257">
                  <c:v>44676.701388888891</c:v>
                </c:pt>
                <c:pt idx="243258">
                  <c:v>44676.704861111109</c:v>
                </c:pt>
                <c:pt idx="243259">
                  <c:v>44676.708333333336</c:v>
                </c:pt>
                <c:pt idx="243260">
                  <c:v>44676.711805555555</c:v>
                </c:pt>
                <c:pt idx="243261">
                  <c:v>44676.715277777781</c:v>
                </c:pt>
                <c:pt idx="243262">
                  <c:v>44676.71875</c:v>
                </c:pt>
                <c:pt idx="243263">
                  <c:v>44676.722222222219</c:v>
                </c:pt>
                <c:pt idx="243264">
                  <c:v>44676.725694444445</c:v>
                </c:pt>
                <c:pt idx="243265">
                  <c:v>44676.729166666664</c:v>
                </c:pt>
                <c:pt idx="243266">
                  <c:v>44676.732638888891</c:v>
                </c:pt>
                <c:pt idx="243267">
                  <c:v>44676.736111111109</c:v>
                </c:pt>
                <c:pt idx="243268">
                  <c:v>44676.739583333336</c:v>
                </c:pt>
                <c:pt idx="243269">
                  <c:v>44676.743055555555</c:v>
                </c:pt>
                <c:pt idx="243270">
                  <c:v>44676.746527777781</c:v>
                </c:pt>
                <c:pt idx="243271">
                  <c:v>44676.75</c:v>
                </c:pt>
                <c:pt idx="243272">
                  <c:v>44676.753472222219</c:v>
                </c:pt>
                <c:pt idx="243273">
                  <c:v>44676.756944444445</c:v>
                </c:pt>
                <c:pt idx="243274">
                  <c:v>44676.760416666664</c:v>
                </c:pt>
                <c:pt idx="243275">
                  <c:v>44676.763888888891</c:v>
                </c:pt>
                <c:pt idx="243276">
                  <c:v>44676.767361111109</c:v>
                </c:pt>
                <c:pt idx="243277">
                  <c:v>44676.770833333336</c:v>
                </c:pt>
                <c:pt idx="243278">
                  <c:v>44676.774305555555</c:v>
                </c:pt>
                <c:pt idx="243279">
                  <c:v>44676.777777777781</c:v>
                </c:pt>
                <c:pt idx="243280">
                  <c:v>44676.78125</c:v>
                </c:pt>
                <c:pt idx="243281">
                  <c:v>44676.784722222219</c:v>
                </c:pt>
                <c:pt idx="243282">
                  <c:v>44676.788194444445</c:v>
                </c:pt>
                <c:pt idx="243283">
                  <c:v>44676.791666666664</c:v>
                </c:pt>
                <c:pt idx="243284">
                  <c:v>44676.795138888891</c:v>
                </c:pt>
                <c:pt idx="243285">
                  <c:v>44676.798611111109</c:v>
                </c:pt>
                <c:pt idx="243286">
                  <c:v>44676.802083333336</c:v>
                </c:pt>
                <c:pt idx="243287">
                  <c:v>44676.805555555555</c:v>
                </c:pt>
                <c:pt idx="243288">
                  <c:v>44676.809027777781</c:v>
                </c:pt>
                <c:pt idx="243289">
                  <c:v>44676.8125</c:v>
                </c:pt>
                <c:pt idx="243290">
                  <c:v>44676.815972222219</c:v>
                </c:pt>
                <c:pt idx="243291">
                  <c:v>44676.819444444445</c:v>
                </c:pt>
                <c:pt idx="243292">
                  <c:v>44676.822916666664</c:v>
                </c:pt>
                <c:pt idx="243293">
                  <c:v>44676.826388888891</c:v>
                </c:pt>
                <c:pt idx="243294">
                  <c:v>44676.829861111109</c:v>
                </c:pt>
                <c:pt idx="243295">
                  <c:v>44676.833333333336</c:v>
                </c:pt>
                <c:pt idx="243296">
                  <c:v>44676.836805555555</c:v>
                </c:pt>
                <c:pt idx="243297">
                  <c:v>44676.840277777781</c:v>
                </c:pt>
                <c:pt idx="243298">
                  <c:v>44676.84375</c:v>
                </c:pt>
                <c:pt idx="243299">
                  <c:v>44676.847222222219</c:v>
                </c:pt>
                <c:pt idx="243300">
                  <c:v>44676.850694444445</c:v>
                </c:pt>
                <c:pt idx="243301">
                  <c:v>44676.854166666664</c:v>
                </c:pt>
                <c:pt idx="243302">
                  <c:v>44676.857638888891</c:v>
                </c:pt>
                <c:pt idx="243303">
                  <c:v>44676.861111111109</c:v>
                </c:pt>
                <c:pt idx="243304">
                  <c:v>44676.864583333336</c:v>
                </c:pt>
                <c:pt idx="243305">
                  <c:v>44676.868055555555</c:v>
                </c:pt>
                <c:pt idx="243306">
                  <c:v>44676.871527777781</c:v>
                </c:pt>
                <c:pt idx="243307">
                  <c:v>44676.875</c:v>
                </c:pt>
                <c:pt idx="243308">
                  <c:v>44676.878472222219</c:v>
                </c:pt>
                <c:pt idx="243309">
                  <c:v>44676.881944444445</c:v>
                </c:pt>
                <c:pt idx="243310">
                  <c:v>44676.885416666664</c:v>
                </c:pt>
                <c:pt idx="243311">
                  <c:v>44676.888888888891</c:v>
                </c:pt>
                <c:pt idx="243312">
                  <c:v>44676.892361111109</c:v>
                </c:pt>
                <c:pt idx="243313">
                  <c:v>44676.895833333336</c:v>
                </c:pt>
                <c:pt idx="243314">
                  <c:v>44676.899305555555</c:v>
                </c:pt>
                <c:pt idx="243315">
                  <c:v>44676.902777777781</c:v>
                </c:pt>
                <c:pt idx="243316">
                  <c:v>44676.90625</c:v>
                </c:pt>
                <c:pt idx="243317">
                  <c:v>44676.909722222219</c:v>
                </c:pt>
                <c:pt idx="243318">
                  <c:v>44676.913194444445</c:v>
                </c:pt>
                <c:pt idx="243319">
                  <c:v>44676.916666666664</c:v>
                </c:pt>
                <c:pt idx="243320">
                  <c:v>44676.920138888891</c:v>
                </c:pt>
                <c:pt idx="243321">
                  <c:v>44676.923611111109</c:v>
                </c:pt>
                <c:pt idx="243322">
                  <c:v>44676.927083333336</c:v>
                </c:pt>
                <c:pt idx="243323">
                  <c:v>44676.930555555555</c:v>
                </c:pt>
                <c:pt idx="243324">
                  <c:v>44676.934027777781</c:v>
                </c:pt>
                <c:pt idx="243325">
                  <c:v>44676.9375</c:v>
                </c:pt>
                <c:pt idx="243326">
                  <c:v>44676.940972222219</c:v>
                </c:pt>
                <c:pt idx="243327">
                  <c:v>44676.944444444445</c:v>
                </c:pt>
                <c:pt idx="243328">
                  <c:v>44676.947916666664</c:v>
                </c:pt>
                <c:pt idx="243329">
                  <c:v>44676.951388888891</c:v>
                </c:pt>
                <c:pt idx="243330">
                  <c:v>44676.954861111109</c:v>
                </c:pt>
                <c:pt idx="243331">
                  <c:v>44676.958333333336</c:v>
                </c:pt>
                <c:pt idx="243332">
                  <c:v>44676.961805555555</c:v>
                </c:pt>
                <c:pt idx="243333">
                  <c:v>44676.965277777781</c:v>
                </c:pt>
                <c:pt idx="243334">
                  <c:v>44676.96875</c:v>
                </c:pt>
                <c:pt idx="243335">
                  <c:v>44676.972222222219</c:v>
                </c:pt>
                <c:pt idx="243336">
                  <c:v>44676.975694444445</c:v>
                </c:pt>
                <c:pt idx="243337">
                  <c:v>44676.979166666664</c:v>
                </c:pt>
                <c:pt idx="243338">
                  <c:v>44676.982638888891</c:v>
                </c:pt>
                <c:pt idx="243339">
                  <c:v>44676.986111111109</c:v>
                </c:pt>
                <c:pt idx="243340">
                  <c:v>44676.989583333336</c:v>
                </c:pt>
                <c:pt idx="243341">
                  <c:v>44676.993055555555</c:v>
                </c:pt>
                <c:pt idx="243342">
                  <c:v>44676.996527777781</c:v>
                </c:pt>
                <c:pt idx="243343">
                  <c:v>44677</c:v>
                </c:pt>
                <c:pt idx="243344">
                  <c:v>44677.003472222219</c:v>
                </c:pt>
                <c:pt idx="243345">
                  <c:v>44677.006944444445</c:v>
                </c:pt>
                <c:pt idx="243346">
                  <c:v>44677.010416666664</c:v>
                </c:pt>
                <c:pt idx="243347">
                  <c:v>44677.013888888891</c:v>
                </c:pt>
                <c:pt idx="243348">
                  <c:v>44677.017361111109</c:v>
                </c:pt>
                <c:pt idx="243349">
                  <c:v>44677.020833333336</c:v>
                </c:pt>
                <c:pt idx="243350">
                  <c:v>44677.024305555555</c:v>
                </c:pt>
                <c:pt idx="243351">
                  <c:v>44677.027777777781</c:v>
                </c:pt>
                <c:pt idx="243352">
                  <c:v>44677.03125</c:v>
                </c:pt>
                <c:pt idx="243353">
                  <c:v>44677.034722222219</c:v>
                </c:pt>
                <c:pt idx="243354">
                  <c:v>44677.038194444445</c:v>
                </c:pt>
                <c:pt idx="243355">
                  <c:v>44677.041666666664</c:v>
                </c:pt>
                <c:pt idx="243356">
                  <c:v>44677.045138888891</c:v>
                </c:pt>
                <c:pt idx="243357">
                  <c:v>44677.048611111109</c:v>
                </c:pt>
                <c:pt idx="243358">
                  <c:v>44677.052083333336</c:v>
                </c:pt>
                <c:pt idx="243359">
                  <c:v>44677.055555555555</c:v>
                </c:pt>
                <c:pt idx="243360">
                  <c:v>44677.059027777781</c:v>
                </c:pt>
                <c:pt idx="243361">
                  <c:v>44677.0625</c:v>
                </c:pt>
                <c:pt idx="243362">
                  <c:v>44677.065972222219</c:v>
                </c:pt>
                <c:pt idx="243363">
                  <c:v>44677.069444444445</c:v>
                </c:pt>
                <c:pt idx="243364">
                  <c:v>44677.072916666664</c:v>
                </c:pt>
                <c:pt idx="243365">
                  <c:v>44677.076388888891</c:v>
                </c:pt>
                <c:pt idx="243366">
                  <c:v>44677.079861111109</c:v>
                </c:pt>
                <c:pt idx="243367">
                  <c:v>44677.083333333336</c:v>
                </c:pt>
                <c:pt idx="243368">
                  <c:v>44677.086805555555</c:v>
                </c:pt>
                <c:pt idx="243369">
                  <c:v>44677.090277777781</c:v>
                </c:pt>
                <c:pt idx="243370">
                  <c:v>44677.09375</c:v>
                </c:pt>
                <c:pt idx="243371">
                  <c:v>44677.097222222219</c:v>
                </c:pt>
                <c:pt idx="243372">
                  <c:v>44677.100694444445</c:v>
                </c:pt>
                <c:pt idx="243373">
                  <c:v>44677.104166666664</c:v>
                </c:pt>
                <c:pt idx="243374">
                  <c:v>44677.107638888891</c:v>
                </c:pt>
                <c:pt idx="243375">
                  <c:v>44677.111111111109</c:v>
                </c:pt>
                <c:pt idx="243376">
                  <c:v>44677.114583333336</c:v>
                </c:pt>
                <c:pt idx="243377">
                  <c:v>44677.118055555555</c:v>
                </c:pt>
                <c:pt idx="243378">
                  <c:v>44677.121527777781</c:v>
                </c:pt>
                <c:pt idx="243379">
                  <c:v>44677.125</c:v>
                </c:pt>
                <c:pt idx="243380">
                  <c:v>44677.128472222219</c:v>
                </c:pt>
                <c:pt idx="243381">
                  <c:v>44677.131944444445</c:v>
                </c:pt>
                <c:pt idx="243382">
                  <c:v>44677.135416666664</c:v>
                </c:pt>
                <c:pt idx="243383">
                  <c:v>44677.138888888891</c:v>
                </c:pt>
                <c:pt idx="243384">
                  <c:v>44677.142361111109</c:v>
                </c:pt>
                <c:pt idx="243385">
                  <c:v>44677.145833333336</c:v>
                </c:pt>
                <c:pt idx="243386">
                  <c:v>44677.149305555555</c:v>
                </c:pt>
                <c:pt idx="243387">
                  <c:v>44677.152777777781</c:v>
                </c:pt>
                <c:pt idx="243388">
                  <c:v>44677.15625</c:v>
                </c:pt>
                <c:pt idx="243389">
                  <c:v>44677.159722222219</c:v>
                </c:pt>
                <c:pt idx="243390">
                  <c:v>44677.163194444445</c:v>
                </c:pt>
                <c:pt idx="243391">
                  <c:v>44677.166666666664</c:v>
                </c:pt>
                <c:pt idx="243392">
                  <c:v>44677.170138888891</c:v>
                </c:pt>
                <c:pt idx="243393">
                  <c:v>44677.173611111109</c:v>
                </c:pt>
                <c:pt idx="243394">
                  <c:v>44677.177083333336</c:v>
                </c:pt>
                <c:pt idx="243395">
                  <c:v>44677.180555555555</c:v>
                </c:pt>
                <c:pt idx="243396">
                  <c:v>44677.184027777781</c:v>
                </c:pt>
                <c:pt idx="243397">
                  <c:v>44677.1875</c:v>
                </c:pt>
                <c:pt idx="243398">
                  <c:v>44677.190972222219</c:v>
                </c:pt>
                <c:pt idx="243399">
                  <c:v>44677.194444444445</c:v>
                </c:pt>
                <c:pt idx="243400">
                  <c:v>44677.197916666664</c:v>
                </c:pt>
                <c:pt idx="243401">
                  <c:v>44677.201388888891</c:v>
                </c:pt>
                <c:pt idx="243402">
                  <c:v>44677.204861111109</c:v>
                </c:pt>
                <c:pt idx="243403">
                  <c:v>44677.208333333336</c:v>
                </c:pt>
                <c:pt idx="243404">
                  <c:v>44677.211805555555</c:v>
                </c:pt>
                <c:pt idx="243405">
                  <c:v>44677.215277777781</c:v>
                </c:pt>
                <c:pt idx="243406">
                  <c:v>44677.21875</c:v>
                </c:pt>
                <c:pt idx="243407">
                  <c:v>44677.222222222219</c:v>
                </c:pt>
                <c:pt idx="243408">
                  <c:v>44677.225694444445</c:v>
                </c:pt>
                <c:pt idx="243409">
                  <c:v>44677.229166666664</c:v>
                </c:pt>
                <c:pt idx="243410">
                  <c:v>44677.232638888891</c:v>
                </c:pt>
                <c:pt idx="243411">
                  <c:v>44677.236111111109</c:v>
                </c:pt>
                <c:pt idx="243412">
                  <c:v>44677.239583333336</c:v>
                </c:pt>
                <c:pt idx="243413">
                  <c:v>44677.243055555555</c:v>
                </c:pt>
                <c:pt idx="243414">
                  <c:v>44677.246527777781</c:v>
                </c:pt>
                <c:pt idx="243415">
                  <c:v>44677.25</c:v>
                </c:pt>
                <c:pt idx="243416">
                  <c:v>44677.253472222219</c:v>
                </c:pt>
                <c:pt idx="243417">
                  <c:v>44677.256944444445</c:v>
                </c:pt>
                <c:pt idx="243418">
                  <c:v>44677.260416666664</c:v>
                </c:pt>
                <c:pt idx="243419">
                  <c:v>44677.263888888891</c:v>
                </c:pt>
                <c:pt idx="243420">
                  <c:v>44677.267361111109</c:v>
                </c:pt>
                <c:pt idx="243421">
                  <c:v>44677.270833333336</c:v>
                </c:pt>
                <c:pt idx="243422">
                  <c:v>44677.274305555555</c:v>
                </c:pt>
                <c:pt idx="243423">
                  <c:v>44677.277777777781</c:v>
                </c:pt>
                <c:pt idx="243424">
                  <c:v>44677.28125</c:v>
                </c:pt>
                <c:pt idx="243425">
                  <c:v>44677.284722222219</c:v>
                </c:pt>
                <c:pt idx="243426">
                  <c:v>44677.288194444445</c:v>
                </c:pt>
                <c:pt idx="243427">
                  <c:v>44677.291666666664</c:v>
                </c:pt>
                <c:pt idx="243428">
                  <c:v>44677.295138888891</c:v>
                </c:pt>
                <c:pt idx="243429">
                  <c:v>44677.298611111109</c:v>
                </c:pt>
                <c:pt idx="243430">
                  <c:v>44677.302083333336</c:v>
                </c:pt>
                <c:pt idx="243431">
                  <c:v>44677.305555555555</c:v>
                </c:pt>
                <c:pt idx="243432">
                  <c:v>44677.309027777781</c:v>
                </c:pt>
                <c:pt idx="243433">
                  <c:v>44677.3125</c:v>
                </c:pt>
                <c:pt idx="243434">
                  <c:v>44677.315972222219</c:v>
                </c:pt>
                <c:pt idx="243435">
                  <c:v>44677.319444444445</c:v>
                </c:pt>
                <c:pt idx="243436">
                  <c:v>44677.322916666664</c:v>
                </c:pt>
                <c:pt idx="243437">
                  <c:v>44677.326388888891</c:v>
                </c:pt>
                <c:pt idx="243438">
                  <c:v>44677.329861111109</c:v>
                </c:pt>
                <c:pt idx="243439">
                  <c:v>44677.333333333336</c:v>
                </c:pt>
                <c:pt idx="243440">
                  <c:v>44677.336805555555</c:v>
                </c:pt>
                <c:pt idx="243441">
                  <c:v>44677.340277777781</c:v>
                </c:pt>
                <c:pt idx="243442">
                  <c:v>44677.34375</c:v>
                </c:pt>
                <c:pt idx="243443">
                  <c:v>44677.347222222219</c:v>
                </c:pt>
                <c:pt idx="243444">
                  <c:v>44677.350694444445</c:v>
                </c:pt>
                <c:pt idx="243445">
                  <c:v>44677.354166666664</c:v>
                </c:pt>
                <c:pt idx="243446">
                  <c:v>44677.357638888891</c:v>
                </c:pt>
                <c:pt idx="243447">
                  <c:v>44677.361111111109</c:v>
                </c:pt>
                <c:pt idx="243448">
                  <c:v>44677.364583333336</c:v>
                </c:pt>
                <c:pt idx="243449">
                  <c:v>44677.368055555555</c:v>
                </c:pt>
                <c:pt idx="243450">
                  <c:v>44677.371527777781</c:v>
                </c:pt>
                <c:pt idx="243451">
                  <c:v>44677.375</c:v>
                </c:pt>
                <c:pt idx="243452">
                  <c:v>44677.378472222219</c:v>
                </c:pt>
                <c:pt idx="243453">
                  <c:v>44677.381944444445</c:v>
                </c:pt>
                <c:pt idx="243454">
                  <c:v>44677.385416666664</c:v>
                </c:pt>
                <c:pt idx="243455">
                  <c:v>44677.388888888891</c:v>
                </c:pt>
                <c:pt idx="243456">
                  <c:v>44677.392361111109</c:v>
                </c:pt>
                <c:pt idx="243457">
                  <c:v>44677.395833333336</c:v>
                </c:pt>
                <c:pt idx="243458">
                  <c:v>44677.399305555555</c:v>
                </c:pt>
                <c:pt idx="243459">
                  <c:v>44677.402777777781</c:v>
                </c:pt>
                <c:pt idx="243460">
                  <c:v>44677.40625</c:v>
                </c:pt>
                <c:pt idx="243461">
                  <c:v>44677.409722222219</c:v>
                </c:pt>
                <c:pt idx="243462">
                  <c:v>44677.413194444445</c:v>
                </c:pt>
                <c:pt idx="243463">
                  <c:v>44677.416666666664</c:v>
                </c:pt>
                <c:pt idx="243464">
                  <c:v>44677.420138888891</c:v>
                </c:pt>
                <c:pt idx="243465">
                  <c:v>44677.423611111109</c:v>
                </c:pt>
                <c:pt idx="243466">
                  <c:v>44677.427083333336</c:v>
                </c:pt>
                <c:pt idx="243467">
                  <c:v>44677.430555555555</c:v>
                </c:pt>
                <c:pt idx="243468">
                  <c:v>44677.434027777781</c:v>
                </c:pt>
                <c:pt idx="243469">
                  <c:v>44677.4375</c:v>
                </c:pt>
                <c:pt idx="243470">
                  <c:v>44677.440972222219</c:v>
                </c:pt>
                <c:pt idx="243471">
                  <c:v>44677.444444444445</c:v>
                </c:pt>
                <c:pt idx="243472">
                  <c:v>44677.447916666664</c:v>
                </c:pt>
                <c:pt idx="243473">
                  <c:v>44677.451388888891</c:v>
                </c:pt>
                <c:pt idx="243474">
                  <c:v>44677.454861111109</c:v>
                </c:pt>
                <c:pt idx="243475">
                  <c:v>44677.458333333336</c:v>
                </c:pt>
                <c:pt idx="243476">
                  <c:v>44677.461805555555</c:v>
                </c:pt>
                <c:pt idx="243477">
                  <c:v>44677.465277777781</c:v>
                </c:pt>
                <c:pt idx="243478">
                  <c:v>44677.46875</c:v>
                </c:pt>
                <c:pt idx="243479">
                  <c:v>44677.472222222219</c:v>
                </c:pt>
                <c:pt idx="243480">
                  <c:v>44677.475694444445</c:v>
                </c:pt>
                <c:pt idx="243481">
                  <c:v>44677.479166666664</c:v>
                </c:pt>
                <c:pt idx="243482">
                  <c:v>44677.482638888891</c:v>
                </c:pt>
                <c:pt idx="243483">
                  <c:v>44677.486111111109</c:v>
                </c:pt>
                <c:pt idx="243484">
                  <c:v>44677.489583333336</c:v>
                </c:pt>
                <c:pt idx="243485">
                  <c:v>44677.493055555555</c:v>
                </c:pt>
                <c:pt idx="243486">
                  <c:v>44677.496527777781</c:v>
                </c:pt>
                <c:pt idx="243487">
                  <c:v>44677.5</c:v>
                </c:pt>
                <c:pt idx="243488">
                  <c:v>44677.503472222219</c:v>
                </c:pt>
                <c:pt idx="243489">
                  <c:v>44677.506944444445</c:v>
                </c:pt>
                <c:pt idx="243490">
                  <c:v>44677.510416666664</c:v>
                </c:pt>
                <c:pt idx="243491">
                  <c:v>44677.513888888891</c:v>
                </c:pt>
                <c:pt idx="243492">
                  <c:v>44677.517361111109</c:v>
                </c:pt>
                <c:pt idx="243493">
                  <c:v>44677.520833333336</c:v>
                </c:pt>
                <c:pt idx="243494">
                  <c:v>44677.524305555555</c:v>
                </c:pt>
                <c:pt idx="243495">
                  <c:v>44677.527777777781</c:v>
                </c:pt>
                <c:pt idx="243496">
                  <c:v>44677.53125</c:v>
                </c:pt>
                <c:pt idx="243497">
                  <c:v>44677.534722222219</c:v>
                </c:pt>
                <c:pt idx="243498">
                  <c:v>44677.538194444445</c:v>
                </c:pt>
                <c:pt idx="243499">
                  <c:v>44677.541666666664</c:v>
                </c:pt>
                <c:pt idx="243500">
                  <c:v>44677.545138888891</c:v>
                </c:pt>
                <c:pt idx="243501">
                  <c:v>44677.548611111109</c:v>
                </c:pt>
                <c:pt idx="243502">
                  <c:v>44677.552083333336</c:v>
                </c:pt>
                <c:pt idx="243503">
                  <c:v>44677.555555555555</c:v>
                </c:pt>
                <c:pt idx="243504">
                  <c:v>44677.559027777781</c:v>
                </c:pt>
                <c:pt idx="243505">
                  <c:v>44677.5625</c:v>
                </c:pt>
                <c:pt idx="243506">
                  <c:v>44677.565972222219</c:v>
                </c:pt>
                <c:pt idx="243507">
                  <c:v>44677.569444444445</c:v>
                </c:pt>
                <c:pt idx="243508">
                  <c:v>44677.572916666664</c:v>
                </c:pt>
                <c:pt idx="243509">
                  <c:v>44677.576388888891</c:v>
                </c:pt>
                <c:pt idx="243510">
                  <c:v>44677.579861111109</c:v>
                </c:pt>
                <c:pt idx="243511">
                  <c:v>44677.583333333336</c:v>
                </c:pt>
                <c:pt idx="243512">
                  <c:v>44677.586805555555</c:v>
                </c:pt>
                <c:pt idx="243513">
                  <c:v>44677.590277777781</c:v>
                </c:pt>
                <c:pt idx="243514">
                  <c:v>44677.59375</c:v>
                </c:pt>
                <c:pt idx="243515">
                  <c:v>44677.597222222219</c:v>
                </c:pt>
                <c:pt idx="243516">
                  <c:v>44677.600694444445</c:v>
                </c:pt>
                <c:pt idx="243517">
                  <c:v>44677.604166666664</c:v>
                </c:pt>
                <c:pt idx="243518">
                  <c:v>44677.607638888891</c:v>
                </c:pt>
                <c:pt idx="243519">
                  <c:v>44677.611111111109</c:v>
                </c:pt>
                <c:pt idx="243520">
                  <c:v>44677.614583333336</c:v>
                </c:pt>
                <c:pt idx="243521">
                  <c:v>44677.618055555555</c:v>
                </c:pt>
                <c:pt idx="243522">
                  <c:v>44677.621527777781</c:v>
                </c:pt>
                <c:pt idx="243523">
                  <c:v>44677.625</c:v>
                </c:pt>
                <c:pt idx="243524">
                  <c:v>44677.628472222219</c:v>
                </c:pt>
                <c:pt idx="243525">
                  <c:v>44677.631944444445</c:v>
                </c:pt>
                <c:pt idx="243526">
                  <c:v>44677.635416666664</c:v>
                </c:pt>
                <c:pt idx="243527">
                  <c:v>44677.638888888891</c:v>
                </c:pt>
                <c:pt idx="243528">
                  <c:v>44677.642361111109</c:v>
                </c:pt>
                <c:pt idx="243529">
                  <c:v>44677.645833333336</c:v>
                </c:pt>
                <c:pt idx="243530">
                  <c:v>44677.649305555555</c:v>
                </c:pt>
                <c:pt idx="243531">
                  <c:v>44677.652777777781</c:v>
                </c:pt>
                <c:pt idx="243532">
                  <c:v>44677.65625</c:v>
                </c:pt>
                <c:pt idx="243533">
                  <c:v>44677.659722222219</c:v>
                </c:pt>
                <c:pt idx="243534">
                  <c:v>44677.663194444445</c:v>
                </c:pt>
                <c:pt idx="243535">
                  <c:v>44677.666666666664</c:v>
                </c:pt>
                <c:pt idx="243536">
                  <c:v>44677.670138888891</c:v>
                </c:pt>
                <c:pt idx="243537">
                  <c:v>44677.673611111109</c:v>
                </c:pt>
                <c:pt idx="243538">
                  <c:v>44677.677083333336</c:v>
                </c:pt>
                <c:pt idx="243539">
                  <c:v>44677.680555555555</c:v>
                </c:pt>
                <c:pt idx="243540">
                  <c:v>44677.684027777781</c:v>
                </c:pt>
                <c:pt idx="243541">
                  <c:v>44677.6875</c:v>
                </c:pt>
                <c:pt idx="243542">
                  <c:v>44677.690972222219</c:v>
                </c:pt>
                <c:pt idx="243543">
                  <c:v>44677.694444444445</c:v>
                </c:pt>
                <c:pt idx="243544">
                  <c:v>44677.697916666664</c:v>
                </c:pt>
                <c:pt idx="243545">
                  <c:v>44677.701388888891</c:v>
                </c:pt>
                <c:pt idx="243546">
                  <c:v>44677.704861111109</c:v>
                </c:pt>
                <c:pt idx="243547">
                  <c:v>44677.708333333336</c:v>
                </c:pt>
                <c:pt idx="243548">
                  <c:v>44677.711805555555</c:v>
                </c:pt>
                <c:pt idx="243549">
                  <c:v>44677.715277777781</c:v>
                </c:pt>
                <c:pt idx="243550">
                  <c:v>44677.71875</c:v>
                </c:pt>
                <c:pt idx="243551">
                  <c:v>44677.722222222219</c:v>
                </c:pt>
                <c:pt idx="243552">
                  <c:v>44677.725694444445</c:v>
                </c:pt>
                <c:pt idx="243553">
                  <c:v>44677.729166666664</c:v>
                </c:pt>
                <c:pt idx="243554">
                  <c:v>44677.732638888891</c:v>
                </c:pt>
                <c:pt idx="243555">
                  <c:v>44677.736111111109</c:v>
                </c:pt>
                <c:pt idx="243556">
                  <c:v>44677.739583333336</c:v>
                </c:pt>
                <c:pt idx="243557">
                  <c:v>44677.743055555555</c:v>
                </c:pt>
                <c:pt idx="243558">
                  <c:v>44677.746527777781</c:v>
                </c:pt>
                <c:pt idx="243559">
                  <c:v>44677.75</c:v>
                </c:pt>
                <c:pt idx="243560">
                  <c:v>44677.753472222219</c:v>
                </c:pt>
                <c:pt idx="243561">
                  <c:v>44677.756944444445</c:v>
                </c:pt>
                <c:pt idx="243562">
                  <c:v>44677.760416666664</c:v>
                </c:pt>
                <c:pt idx="243563">
                  <c:v>44677.763888888891</c:v>
                </c:pt>
                <c:pt idx="243564">
                  <c:v>44677.767361111109</c:v>
                </c:pt>
                <c:pt idx="243565">
                  <c:v>44677.770833333336</c:v>
                </c:pt>
                <c:pt idx="243566">
                  <c:v>44677.774305555555</c:v>
                </c:pt>
                <c:pt idx="243567">
                  <c:v>44677.777777777781</c:v>
                </c:pt>
                <c:pt idx="243568">
                  <c:v>44677.78125</c:v>
                </c:pt>
                <c:pt idx="243569">
                  <c:v>44677.784722222219</c:v>
                </c:pt>
                <c:pt idx="243570">
                  <c:v>44677.788194444445</c:v>
                </c:pt>
                <c:pt idx="243571">
                  <c:v>44677.791666666664</c:v>
                </c:pt>
                <c:pt idx="243572">
                  <c:v>44677.795138888891</c:v>
                </c:pt>
                <c:pt idx="243573">
                  <c:v>44677.798611111109</c:v>
                </c:pt>
                <c:pt idx="243574">
                  <c:v>44677.802083333336</c:v>
                </c:pt>
                <c:pt idx="243575">
                  <c:v>44677.805555555555</c:v>
                </c:pt>
                <c:pt idx="243576">
                  <c:v>44677.809027777781</c:v>
                </c:pt>
                <c:pt idx="243577">
                  <c:v>44677.8125</c:v>
                </c:pt>
                <c:pt idx="243578">
                  <c:v>44677.815972222219</c:v>
                </c:pt>
                <c:pt idx="243579">
                  <c:v>44677.819444444445</c:v>
                </c:pt>
                <c:pt idx="243580">
                  <c:v>44677.822916666664</c:v>
                </c:pt>
                <c:pt idx="243581">
                  <c:v>44677.826388888891</c:v>
                </c:pt>
                <c:pt idx="243582">
                  <c:v>44677.829861111109</c:v>
                </c:pt>
                <c:pt idx="243583">
                  <c:v>44677.833333333336</c:v>
                </c:pt>
                <c:pt idx="243584">
                  <c:v>44677.836805555555</c:v>
                </c:pt>
                <c:pt idx="243585">
                  <c:v>44677.840277777781</c:v>
                </c:pt>
                <c:pt idx="243586">
                  <c:v>44677.84375</c:v>
                </c:pt>
                <c:pt idx="243587">
                  <c:v>44677.847222222219</c:v>
                </c:pt>
                <c:pt idx="243588">
                  <c:v>44677.850694444445</c:v>
                </c:pt>
                <c:pt idx="243589">
                  <c:v>44677.854166666664</c:v>
                </c:pt>
                <c:pt idx="243590">
                  <c:v>44677.857638888891</c:v>
                </c:pt>
                <c:pt idx="243591">
                  <c:v>44677.861111111109</c:v>
                </c:pt>
                <c:pt idx="243592">
                  <c:v>44677.864583333336</c:v>
                </c:pt>
                <c:pt idx="243593">
                  <c:v>44677.868055555555</c:v>
                </c:pt>
                <c:pt idx="243594">
                  <c:v>44677.871527777781</c:v>
                </c:pt>
                <c:pt idx="243595">
                  <c:v>44677.875</c:v>
                </c:pt>
                <c:pt idx="243596">
                  <c:v>44677.878472222219</c:v>
                </c:pt>
                <c:pt idx="243597">
                  <c:v>44677.881944444445</c:v>
                </c:pt>
                <c:pt idx="243598">
                  <c:v>44677.885416666664</c:v>
                </c:pt>
                <c:pt idx="243599">
                  <c:v>44677.888888888891</c:v>
                </c:pt>
                <c:pt idx="243600">
                  <c:v>44677.892361111109</c:v>
                </c:pt>
                <c:pt idx="243601">
                  <c:v>44677.895833333336</c:v>
                </c:pt>
                <c:pt idx="243602">
                  <c:v>44677.899305555555</c:v>
                </c:pt>
                <c:pt idx="243603">
                  <c:v>44677.902777777781</c:v>
                </c:pt>
                <c:pt idx="243604">
                  <c:v>44677.90625</c:v>
                </c:pt>
                <c:pt idx="243605">
                  <c:v>44677.909722222219</c:v>
                </c:pt>
                <c:pt idx="243606">
                  <c:v>44677.913194444445</c:v>
                </c:pt>
                <c:pt idx="243607">
                  <c:v>44677.916666666664</c:v>
                </c:pt>
                <c:pt idx="243608">
                  <c:v>44677.920138888891</c:v>
                </c:pt>
                <c:pt idx="243609">
                  <c:v>44677.923611111109</c:v>
                </c:pt>
                <c:pt idx="243610">
                  <c:v>44677.927083333336</c:v>
                </c:pt>
                <c:pt idx="243611">
                  <c:v>44677.930555555555</c:v>
                </c:pt>
                <c:pt idx="243612">
                  <c:v>44677.934027777781</c:v>
                </c:pt>
                <c:pt idx="243613">
                  <c:v>44677.9375</c:v>
                </c:pt>
                <c:pt idx="243614">
                  <c:v>44677.940972222219</c:v>
                </c:pt>
                <c:pt idx="243615">
                  <c:v>44677.944444444445</c:v>
                </c:pt>
                <c:pt idx="243616">
                  <c:v>44677.947916666664</c:v>
                </c:pt>
                <c:pt idx="243617">
                  <c:v>44677.951388888891</c:v>
                </c:pt>
                <c:pt idx="243618">
                  <c:v>44677.954861111109</c:v>
                </c:pt>
                <c:pt idx="243619">
                  <c:v>44677.958333333336</c:v>
                </c:pt>
                <c:pt idx="243620">
                  <c:v>44677.961805555555</c:v>
                </c:pt>
                <c:pt idx="243621">
                  <c:v>44677.965277777781</c:v>
                </c:pt>
                <c:pt idx="243622">
                  <c:v>44677.96875</c:v>
                </c:pt>
                <c:pt idx="243623">
                  <c:v>44677.972222222219</c:v>
                </c:pt>
                <c:pt idx="243624">
                  <c:v>44677.975694444445</c:v>
                </c:pt>
                <c:pt idx="243625">
                  <c:v>44677.979166666664</c:v>
                </c:pt>
                <c:pt idx="243626">
                  <c:v>44677.982638888891</c:v>
                </c:pt>
                <c:pt idx="243627">
                  <c:v>44677.986111111109</c:v>
                </c:pt>
                <c:pt idx="243628">
                  <c:v>44677.989583333336</c:v>
                </c:pt>
                <c:pt idx="243629">
                  <c:v>44677.993055555555</c:v>
                </c:pt>
                <c:pt idx="243630">
                  <c:v>44677.996527777781</c:v>
                </c:pt>
                <c:pt idx="243631">
                  <c:v>44678</c:v>
                </c:pt>
                <c:pt idx="243632">
                  <c:v>44678.003472222219</c:v>
                </c:pt>
                <c:pt idx="243633">
                  <c:v>44678.006944444445</c:v>
                </c:pt>
                <c:pt idx="243634">
                  <c:v>44678.010416666664</c:v>
                </c:pt>
                <c:pt idx="243635">
                  <c:v>44678.013888888891</c:v>
                </c:pt>
                <c:pt idx="243636">
                  <c:v>44678.017361111109</c:v>
                </c:pt>
                <c:pt idx="243637">
                  <c:v>44678.020833333336</c:v>
                </c:pt>
                <c:pt idx="243638">
                  <c:v>44678.024305555555</c:v>
                </c:pt>
                <c:pt idx="243639">
                  <c:v>44678.027777777781</c:v>
                </c:pt>
                <c:pt idx="243640">
                  <c:v>44678.03125</c:v>
                </c:pt>
                <c:pt idx="243641">
                  <c:v>44678.034722222219</c:v>
                </c:pt>
                <c:pt idx="243642">
                  <c:v>44678.038194444445</c:v>
                </c:pt>
                <c:pt idx="243643">
                  <c:v>44678.041666666664</c:v>
                </c:pt>
                <c:pt idx="243644">
                  <c:v>44678.045138888891</c:v>
                </c:pt>
                <c:pt idx="243645">
                  <c:v>44678.048611111109</c:v>
                </c:pt>
                <c:pt idx="243646">
                  <c:v>44678.052083333336</c:v>
                </c:pt>
                <c:pt idx="243647">
                  <c:v>44678.055555555555</c:v>
                </c:pt>
                <c:pt idx="243648">
                  <c:v>44678.059027777781</c:v>
                </c:pt>
                <c:pt idx="243649">
                  <c:v>44678.0625</c:v>
                </c:pt>
                <c:pt idx="243650">
                  <c:v>44678.065972222219</c:v>
                </c:pt>
                <c:pt idx="243651">
                  <c:v>44678.069444444445</c:v>
                </c:pt>
                <c:pt idx="243652">
                  <c:v>44678.072916666664</c:v>
                </c:pt>
                <c:pt idx="243653">
                  <c:v>44678.076388888891</c:v>
                </c:pt>
                <c:pt idx="243654">
                  <c:v>44678.079861111109</c:v>
                </c:pt>
                <c:pt idx="243655">
                  <c:v>44678.083333333336</c:v>
                </c:pt>
                <c:pt idx="243656">
                  <c:v>44678.086805555555</c:v>
                </c:pt>
                <c:pt idx="243657">
                  <c:v>44678.090277777781</c:v>
                </c:pt>
                <c:pt idx="243658">
                  <c:v>44678.09375</c:v>
                </c:pt>
                <c:pt idx="243659">
                  <c:v>44678.097222222219</c:v>
                </c:pt>
                <c:pt idx="243660">
                  <c:v>44678.100694444445</c:v>
                </c:pt>
                <c:pt idx="243661">
                  <c:v>44678.104166666664</c:v>
                </c:pt>
                <c:pt idx="243662">
                  <c:v>44678.107638888891</c:v>
                </c:pt>
                <c:pt idx="243663">
                  <c:v>44678.111111111109</c:v>
                </c:pt>
                <c:pt idx="243664">
                  <c:v>44678.114583333336</c:v>
                </c:pt>
                <c:pt idx="243665">
                  <c:v>44678.118055555555</c:v>
                </c:pt>
                <c:pt idx="243666">
                  <c:v>44678.121527777781</c:v>
                </c:pt>
                <c:pt idx="243667">
                  <c:v>44678.125</c:v>
                </c:pt>
                <c:pt idx="243668">
                  <c:v>44678.128472222219</c:v>
                </c:pt>
                <c:pt idx="243669">
                  <c:v>44678.131944444445</c:v>
                </c:pt>
                <c:pt idx="243670">
                  <c:v>44678.135416666664</c:v>
                </c:pt>
                <c:pt idx="243671">
                  <c:v>44678.138888888891</c:v>
                </c:pt>
                <c:pt idx="243672">
                  <c:v>44678.142361111109</c:v>
                </c:pt>
                <c:pt idx="243673">
                  <c:v>44678.145833333336</c:v>
                </c:pt>
                <c:pt idx="243674">
                  <c:v>44678.149305555555</c:v>
                </c:pt>
                <c:pt idx="243675">
                  <c:v>44678.152777777781</c:v>
                </c:pt>
                <c:pt idx="243676">
                  <c:v>44678.15625</c:v>
                </c:pt>
                <c:pt idx="243677">
                  <c:v>44678.159722222219</c:v>
                </c:pt>
                <c:pt idx="243678">
                  <c:v>44678.163194444445</c:v>
                </c:pt>
                <c:pt idx="243679">
                  <c:v>44678.166666666664</c:v>
                </c:pt>
                <c:pt idx="243680">
                  <c:v>44678.170138888891</c:v>
                </c:pt>
                <c:pt idx="243681">
                  <c:v>44678.173611111109</c:v>
                </c:pt>
                <c:pt idx="243682">
                  <c:v>44678.177083333336</c:v>
                </c:pt>
                <c:pt idx="243683">
                  <c:v>44678.180555555555</c:v>
                </c:pt>
                <c:pt idx="243684">
                  <c:v>44678.184027777781</c:v>
                </c:pt>
                <c:pt idx="243685">
                  <c:v>44678.1875</c:v>
                </c:pt>
                <c:pt idx="243686">
                  <c:v>44678.190972222219</c:v>
                </c:pt>
                <c:pt idx="243687">
                  <c:v>44678.194444444445</c:v>
                </c:pt>
                <c:pt idx="243688">
                  <c:v>44678.197916666664</c:v>
                </c:pt>
                <c:pt idx="243689">
                  <c:v>44678.201388888891</c:v>
                </c:pt>
                <c:pt idx="243690">
                  <c:v>44678.204861111109</c:v>
                </c:pt>
                <c:pt idx="243691">
                  <c:v>44678.208333333336</c:v>
                </c:pt>
                <c:pt idx="243692">
                  <c:v>44678.211805555555</c:v>
                </c:pt>
                <c:pt idx="243693">
                  <c:v>44678.215277777781</c:v>
                </c:pt>
                <c:pt idx="243694">
                  <c:v>44678.21875</c:v>
                </c:pt>
                <c:pt idx="243695">
                  <c:v>44678.222222222219</c:v>
                </c:pt>
                <c:pt idx="243696">
                  <c:v>44678.225694444445</c:v>
                </c:pt>
                <c:pt idx="243697">
                  <c:v>44678.229166666664</c:v>
                </c:pt>
                <c:pt idx="243698">
                  <c:v>44678.232638888891</c:v>
                </c:pt>
                <c:pt idx="243699">
                  <c:v>44678.236111111109</c:v>
                </c:pt>
                <c:pt idx="243700">
                  <c:v>44678.239583333336</c:v>
                </c:pt>
                <c:pt idx="243701">
                  <c:v>44678.243055555555</c:v>
                </c:pt>
                <c:pt idx="243702">
                  <c:v>44678.246527777781</c:v>
                </c:pt>
                <c:pt idx="243703">
                  <c:v>44678.25</c:v>
                </c:pt>
                <c:pt idx="243704">
                  <c:v>44678.253472222219</c:v>
                </c:pt>
                <c:pt idx="243705">
                  <c:v>44678.256944444445</c:v>
                </c:pt>
                <c:pt idx="243706">
                  <c:v>44678.260416666664</c:v>
                </c:pt>
                <c:pt idx="243707">
                  <c:v>44678.263888888891</c:v>
                </c:pt>
                <c:pt idx="243708">
                  <c:v>44678.267361111109</c:v>
                </c:pt>
                <c:pt idx="243709">
                  <c:v>44678.270833333336</c:v>
                </c:pt>
                <c:pt idx="243710">
                  <c:v>44678.274305555555</c:v>
                </c:pt>
                <c:pt idx="243711">
                  <c:v>44678.277777777781</c:v>
                </c:pt>
                <c:pt idx="243712">
                  <c:v>44678.28125</c:v>
                </c:pt>
                <c:pt idx="243713">
                  <c:v>44678.284722222219</c:v>
                </c:pt>
                <c:pt idx="243714">
                  <c:v>44678.288194444445</c:v>
                </c:pt>
                <c:pt idx="243715">
                  <c:v>44678.291666666664</c:v>
                </c:pt>
                <c:pt idx="243716">
                  <c:v>44678.295138888891</c:v>
                </c:pt>
                <c:pt idx="243717">
                  <c:v>44678.298611111109</c:v>
                </c:pt>
                <c:pt idx="243718">
                  <c:v>44678.302083333336</c:v>
                </c:pt>
                <c:pt idx="243719">
                  <c:v>44678.305555555555</c:v>
                </c:pt>
                <c:pt idx="243720">
                  <c:v>44678.309027777781</c:v>
                </c:pt>
                <c:pt idx="243721">
                  <c:v>44678.3125</c:v>
                </c:pt>
                <c:pt idx="243722">
                  <c:v>44678.315972222219</c:v>
                </c:pt>
                <c:pt idx="243723">
                  <c:v>44678.319444444445</c:v>
                </c:pt>
                <c:pt idx="243724">
                  <c:v>44678.322916666664</c:v>
                </c:pt>
                <c:pt idx="243725">
                  <c:v>44678.326388888891</c:v>
                </c:pt>
                <c:pt idx="243726">
                  <c:v>44678.329861111109</c:v>
                </c:pt>
                <c:pt idx="243727">
                  <c:v>44678.333333333336</c:v>
                </c:pt>
                <c:pt idx="243728">
                  <c:v>44678.336805555555</c:v>
                </c:pt>
                <c:pt idx="243729">
                  <c:v>44678.340277777781</c:v>
                </c:pt>
                <c:pt idx="243730">
                  <c:v>44678.34375</c:v>
                </c:pt>
                <c:pt idx="243731">
                  <c:v>44678.347222222219</c:v>
                </c:pt>
                <c:pt idx="243732">
                  <c:v>44678.350694444445</c:v>
                </c:pt>
                <c:pt idx="243733">
                  <c:v>44678.354166666664</c:v>
                </c:pt>
                <c:pt idx="243734">
                  <c:v>44678.357638888891</c:v>
                </c:pt>
                <c:pt idx="243735">
                  <c:v>44678.361111111109</c:v>
                </c:pt>
                <c:pt idx="243736">
                  <c:v>44678.364583333336</c:v>
                </c:pt>
                <c:pt idx="243737">
                  <c:v>44678.368055555555</c:v>
                </c:pt>
                <c:pt idx="243738">
                  <c:v>44678.371527777781</c:v>
                </c:pt>
                <c:pt idx="243739">
                  <c:v>44678.375</c:v>
                </c:pt>
                <c:pt idx="243740">
                  <c:v>44678.378472222219</c:v>
                </c:pt>
                <c:pt idx="243741">
                  <c:v>44678.381944444445</c:v>
                </c:pt>
                <c:pt idx="243742">
                  <c:v>44678.385416666664</c:v>
                </c:pt>
                <c:pt idx="243743">
                  <c:v>44678.388888888891</c:v>
                </c:pt>
                <c:pt idx="243744">
                  <c:v>44678.392361111109</c:v>
                </c:pt>
                <c:pt idx="243745">
                  <c:v>44678.395833333336</c:v>
                </c:pt>
                <c:pt idx="243746">
                  <c:v>44678.399305555555</c:v>
                </c:pt>
                <c:pt idx="243747">
                  <c:v>44678.402777777781</c:v>
                </c:pt>
                <c:pt idx="243748">
                  <c:v>44678.40625</c:v>
                </c:pt>
                <c:pt idx="243749">
                  <c:v>44678.409722222219</c:v>
                </c:pt>
                <c:pt idx="243750">
                  <c:v>44678.413194444445</c:v>
                </c:pt>
                <c:pt idx="243751">
                  <c:v>44678.416666666664</c:v>
                </c:pt>
                <c:pt idx="243752">
                  <c:v>44678.420138888891</c:v>
                </c:pt>
                <c:pt idx="243753">
                  <c:v>44678.423611111109</c:v>
                </c:pt>
                <c:pt idx="243754">
                  <c:v>44678.427083333336</c:v>
                </c:pt>
                <c:pt idx="243755">
                  <c:v>44678.430555555555</c:v>
                </c:pt>
                <c:pt idx="243756">
                  <c:v>44678.434027777781</c:v>
                </c:pt>
                <c:pt idx="243757">
                  <c:v>44678.4375</c:v>
                </c:pt>
                <c:pt idx="243758">
                  <c:v>44678.440972222219</c:v>
                </c:pt>
                <c:pt idx="243759">
                  <c:v>44678.444444444445</c:v>
                </c:pt>
                <c:pt idx="243760">
                  <c:v>44678.447916666664</c:v>
                </c:pt>
                <c:pt idx="243761">
                  <c:v>44678.451388888891</c:v>
                </c:pt>
                <c:pt idx="243762">
                  <c:v>44678.454861111109</c:v>
                </c:pt>
                <c:pt idx="243763">
                  <c:v>44678.458333333336</c:v>
                </c:pt>
                <c:pt idx="243764">
                  <c:v>44678.461805555555</c:v>
                </c:pt>
                <c:pt idx="243765">
                  <c:v>44678.465277777781</c:v>
                </c:pt>
                <c:pt idx="243766">
                  <c:v>44678.46875</c:v>
                </c:pt>
                <c:pt idx="243767">
                  <c:v>44678.472222222219</c:v>
                </c:pt>
                <c:pt idx="243768">
                  <c:v>44678.475694444445</c:v>
                </c:pt>
                <c:pt idx="243769">
                  <c:v>44678.479166666664</c:v>
                </c:pt>
                <c:pt idx="243770">
                  <c:v>44678.482638888891</c:v>
                </c:pt>
                <c:pt idx="243771">
                  <c:v>44678.486111111109</c:v>
                </c:pt>
                <c:pt idx="243772">
                  <c:v>44678.489583333336</c:v>
                </c:pt>
                <c:pt idx="243773">
                  <c:v>44678.493055555555</c:v>
                </c:pt>
                <c:pt idx="243774">
                  <c:v>44678.496527777781</c:v>
                </c:pt>
                <c:pt idx="243775">
                  <c:v>44678.5</c:v>
                </c:pt>
                <c:pt idx="243776">
                  <c:v>44678.503472222219</c:v>
                </c:pt>
                <c:pt idx="243777">
                  <c:v>44678.506944444445</c:v>
                </c:pt>
                <c:pt idx="243778">
                  <c:v>44678.510416666664</c:v>
                </c:pt>
                <c:pt idx="243779">
                  <c:v>44678.513888888891</c:v>
                </c:pt>
                <c:pt idx="243780">
                  <c:v>44678.517361111109</c:v>
                </c:pt>
                <c:pt idx="243781">
                  <c:v>44678.520833333336</c:v>
                </c:pt>
                <c:pt idx="243782">
                  <c:v>44678.524305555555</c:v>
                </c:pt>
                <c:pt idx="243783">
                  <c:v>44678.527777777781</c:v>
                </c:pt>
                <c:pt idx="243784">
                  <c:v>44678.53125</c:v>
                </c:pt>
                <c:pt idx="243785">
                  <c:v>44678.534722222219</c:v>
                </c:pt>
                <c:pt idx="243786">
                  <c:v>44678.538194444445</c:v>
                </c:pt>
                <c:pt idx="243787">
                  <c:v>44678.541666666664</c:v>
                </c:pt>
                <c:pt idx="243788">
                  <c:v>44678.545138888891</c:v>
                </c:pt>
                <c:pt idx="243789">
                  <c:v>44678.548611111109</c:v>
                </c:pt>
                <c:pt idx="243790">
                  <c:v>44678.552083333336</c:v>
                </c:pt>
                <c:pt idx="243791">
                  <c:v>44678.555555555555</c:v>
                </c:pt>
                <c:pt idx="243792">
                  <c:v>44678.559027777781</c:v>
                </c:pt>
                <c:pt idx="243793">
                  <c:v>44678.5625</c:v>
                </c:pt>
                <c:pt idx="243794">
                  <c:v>44678.565972222219</c:v>
                </c:pt>
                <c:pt idx="243795">
                  <c:v>44678.569444444445</c:v>
                </c:pt>
                <c:pt idx="243796">
                  <c:v>44678.572916666664</c:v>
                </c:pt>
                <c:pt idx="243797">
                  <c:v>44678.576388888891</c:v>
                </c:pt>
                <c:pt idx="243798">
                  <c:v>44678.579861111109</c:v>
                </c:pt>
                <c:pt idx="243799">
                  <c:v>44678.583333333336</c:v>
                </c:pt>
                <c:pt idx="243800">
                  <c:v>44678.586805555555</c:v>
                </c:pt>
                <c:pt idx="243801">
                  <c:v>44678.590277777781</c:v>
                </c:pt>
                <c:pt idx="243802">
                  <c:v>44678.59375</c:v>
                </c:pt>
                <c:pt idx="243803">
                  <c:v>44678.597222222219</c:v>
                </c:pt>
                <c:pt idx="243804">
                  <c:v>44678.600694444445</c:v>
                </c:pt>
                <c:pt idx="243805">
                  <c:v>44678.604166666664</c:v>
                </c:pt>
                <c:pt idx="243806">
                  <c:v>44678.607638888891</c:v>
                </c:pt>
                <c:pt idx="243807">
                  <c:v>44678.611111111109</c:v>
                </c:pt>
                <c:pt idx="243808">
                  <c:v>44678.614583333336</c:v>
                </c:pt>
                <c:pt idx="243809">
                  <c:v>44678.618055555555</c:v>
                </c:pt>
                <c:pt idx="243810">
                  <c:v>44678.621527777781</c:v>
                </c:pt>
                <c:pt idx="243811">
                  <c:v>44678.625</c:v>
                </c:pt>
                <c:pt idx="243812">
                  <c:v>44678.628472222219</c:v>
                </c:pt>
                <c:pt idx="243813">
                  <c:v>44678.631944444445</c:v>
                </c:pt>
                <c:pt idx="243814">
                  <c:v>44678.635416666664</c:v>
                </c:pt>
                <c:pt idx="243815">
                  <c:v>44678.638888888891</c:v>
                </c:pt>
                <c:pt idx="243816">
                  <c:v>44678.642361111109</c:v>
                </c:pt>
                <c:pt idx="243817">
                  <c:v>44678.645833333336</c:v>
                </c:pt>
                <c:pt idx="243818">
                  <c:v>44678.649305555555</c:v>
                </c:pt>
                <c:pt idx="243819">
                  <c:v>44678.652777777781</c:v>
                </c:pt>
                <c:pt idx="243820">
                  <c:v>44678.65625</c:v>
                </c:pt>
                <c:pt idx="243821">
                  <c:v>44678.659722222219</c:v>
                </c:pt>
                <c:pt idx="243822">
                  <c:v>44678.663194444445</c:v>
                </c:pt>
                <c:pt idx="243823">
                  <c:v>44678.666666666664</c:v>
                </c:pt>
                <c:pt idx="243824">
                  <c:v>44678.670138888891</c:v>
                </c:pt>
                <c:pt idx="243825">
                  <c:v>44678.673611111109</c:v>
                </c:pt>
                <c:pt idx="243826">
                  <c:v>44678.677083333336</c:v>
                </c:pt>
                <c:pt idx="243827">
                  <c:v>44678.680555555555</c:v>
                </c:pt>
                <c:pt idx="243828">
                  <c:v>44678.684027777781</c:v>
                </c:pt>
                <c:pt idx="243829">
                  <c:v>44678.6875</c:v>
                </c:pt>
                <c:pt idx="243830">
                  <c:v>44678.690972222219</c:v>
                </c:pt>
                <c:pt idx="243831">
                  <c:v>44678.694444444445</c:v>
                </c:pt>
                <c:pt idx="243832">
                  <c:v>44678.697916666664</c:v>
                </c:pt>
                <c:pt idx="243833">
                  <c:v>44678.701388888891</c:v>
                </c:pt>
                <c:pt idx="243834">
                  <c:v>44678.704861111109</c:v>
                </c:pt>
                <c:pt idx="243835">
                  <c:v>44678.708333333336</c:v>
                </c:pt>
                <c:pt idx="243836">
                  <c:v>44678.711805555555</c:v>
                </c:pt>
                <c:pt idx="243837">
                  <c:v>44678.715277777781</c:v>
                </c:pt>
                <c:pt idx="243838">
                  <c:v>44678.71875</c:v>
                </c:pt>
                <c:pt idx="243839">
                  <c:v>44678.722222222219</c:v>
                </c:pt>
                <c:pt idx="243840">
                  <c:v>44678.725694444445</c:v>
                </c:pt>
                <c:pt idx="243841">
                  <c:v>44678.729166666664</c:v>
                </c:pt>
                <c:pt idx="243842">
                  <c:v>44678.732638888891</c:v>
                </c:pt>
                <c:pt idx="243843">
                  <c:v>44678.736111111109</c:v>
                </c:pt>
                <c:pt idx="243844">
                  <c:v>44678.739583333336</c:v>
                </c:pt>
                <c:pt idx="243845">
                  <c:v>44678.743055555555</c:v>
                </c:pt>
                <c:pt idx="243846">
                  <c:v>44678.746527777781</c:v>
                </c:pt>
                <c:pt idx="243847">
                  <c:v>44678.75</c:v>
                </c:pt>
                <c:pt idx="243848">
                  <c:v>44678.753472222219</c:v>
                </c:pt>
                <c:pt idx="243849">
                  <c:v>44678.756944444445</c:v>
                </c:pt>
                <c:pt idx="243850">
                  <c:v>44678.760416666664</c:v>
                </c:pt>
                <c:pt idx="243851">
                  <c:v>44678.763888888891</c:v>
                </c:pt>
                <c:pt idx="243852">
                  <c:v>44678.767361111109</c:v>
                </c:pt>
                <c:pt idx="243853">
                  <c:v>44678.770833333336</c:v>
                </c:pt>
                <c:pt idx="243854">
                  <c:v>44678.774305555555</c:v>
                </c:pt>
                <c:pt idx="243855">
                  <c:v>44678.777777777781</c:v>
                </c:pt>
                <c:pt idx="243856">
                  <c:v>44678.78125</c:v>
                </c:pt>
                <c:pt idx="243857">
                  <c:v>44678.784722222219</c:v>
                </c:pt>
                <c:pt idx="243858">
                  <c:v>44678.788194444445</c:v>
                </c:pt>
                <c:pt idx="243859">
                  <c:v>44678.791666666664</c:v>
                </c:pt>
                <c:pt idx="243860">
                  <c:v>44678.795138888891</c:v>
                </c:pt>
                <c:pt idx="243861">
                  <c:v>44678.798611111109</c:v>
                </c:pt>
                <c:pt idx="243862">
                  <c:v>44678.802083333336</c:v>
                </c:pt>
                <c:pt idx="243863">
                  <c:v>44678.805555555555</c:v>
                </c:pt>
                <c:pt idx="243864">
                  <c:v>44678.809027777781</c:v>
                </c:pt>
                <c:pt idx="243865">
                  <c:v>44678.8125</c:v>
                </c:pt>
                <c:pt idx="243866">
                  <c:v>44678.815972222219</c:v>
                </c:pt>
                <c:pt idx="243867">
                  <c:v>44678.819444444445</c:v>
                </c:pt>
                <c:pt idx="243868">
                  <c:v>44678.822916666664</c:v>
                </c:pt>
                <c:pt idx="243869">
                  <c:v>44678.826388888891</c:v>
                </c:pt>
                <c:pt idx="243870">
                  <c:v>44678.829861111109</c:v>
                </c:pt>
                <c:pt idx="243871">
                  <c:v>44678.833333333336</c:v>
                </c:pt>
                <c:pt idx="243872">
                  <c:v>44678.836805555555</c:v>
                </c:pt>
                <c:pt idx="243873">
                  <c:v>44678.840277777781</c:v>
                </c:pt>
                <c:pt idx="243874">
                  <c:v>44678.84375</c:v>
                </c:pt>
                <c:pt idx="243875">
                  <c:v>44678.847222222219</c:v>
                </c:pt>
                <c:pt idx="243876">
                  <c:v>44678.850694444445</c:v>
                </c:pt>
                <c:pt idx="243877">
                  <c:v>44678.854166666664</c:v>
                </c:pt>
                <c:pt idx="243878">
                  <c:v>44678.857638888891</c:v>
                </c:pt>
                <c:pt idx="243879">
                  <c:v>44678.861111111109</c:v>
                </c:pt>
                <c:pt idx="243880">
                  <c:v>44678.864583333336</c:v>
                </c:pt>
                <c:pt idx="243881">
                  <c:v>44678.868055555555</c:v>
                </c:pt>
                <c:pt idx="243882">
                  <c:v>44678.871527777781</c:v>
                </c:pt>
                <c:pt idx="243883">
                  <c:v>44678.875</c:v>
                </c:pt>
                <c:pt idx="243884">
                  <c:v>44678.878472222219</c:v>
                </c:pt>
                <c:pt idx="243885">
                  <c:v>44678.881944444445</c:v>
                </c:pt>
                <c:pt idx="243886">
                  <c:v>44678.885416666664</c:v>
                </c:pt>
                <c:pt idx="243887">
                  <c:v>44678.888888888891</c:v>
                </c:pt>
                <c:pt idx="243888">
                  <c:v>44678.892361111109</c:v>
                </c:pt>
                <c:pt idx="243889">
                  <c:v>44678.895833333336</c:v>
                </c:pt>
                <c:pt idx="243890">
                  <c:v>44678.899305555555</c:v>
                </c:pt>
                <c:pt idx="243891">
                  <c:v>44678.902777777781</c:v>
                </c:pt>
                <c:pt idx="243892">
                  <c:v>44678.90625</c:v>
                </c:pt>
                <c:pt idx="243893">
                  <c:v>44678.909722222219</c:v>
                </c:pt>
                <c:pt idx="243894">
                  <c:v>44678.913194444445</c:v>
                </c:pt>
                <c:pt idx="243895">
                  <c:v>44678.916666666664</c:v>
                </c:pt>
                <c:pt idx="243896">
                  <c:v>44678.920138888891</c:v>
                </c:pt>
                <c:pt idx="243897">
                  <c:v>44678.923611111109</c:v>
                </c:pt>
                <c:pt idx="243898">
                  <c:v>44678.927083333336</c:v>
                </c:pt>
                <c:pt idx="243899">
                  <c:v>44678.930555555555</c:v>
                </c:pt>
                <c:pt idx="243900">
                  <c:v>44678.934027777781</c:v>
                </c:pt>
                <c:pt idx="243901">
                  <c:v>44678.9375</c:v>
                </c:pt>
                <c:pt idx="243902">
                  <c:v>44678.940972222219</c:v>
                </c:pt>
                <c:pt idx="243903">
                  <c:v>44678.944444444445</c:v>
                </c:pt>
                <c:pt idx="243904">
                  <c:v>44678.947916666664</c:v>
                </c:pt>
                <c:pt idx="243905">
                  <c:v>44678.951388888891</c:v>
                </c:pt>
                <c:pt idx="243906">
                  <c:v>44678.954861111109</c:v>
                </c:pt>
                <c:pt idx="243907">
                  <c:v>44678.958333333336</c:v>
                </c:pt>
                <c:pt idx="243908">
                  <c:v>44678.961805555555</c:v>
                </c:pt>
                <c:pt idx="243909">
                  <c:v>44678.965277777781</c:v>
                </c:pt>
                <c:pt idx="243910">
                  <c:v>44678.96875</c:v>
                </c:pt>
                <c:pt idx="243911">
                  <c:v>44678.972222222219</c:v>
                </c:pt>
                <c:pt idx="243912">
                  <c:v>44678.975694444445</c:v>
                </c:pt>
                <c:pt idx="243913">
                  <c:v>44678.979166666664</c:v>
                </c:pt>
                <c:pt idx="243914">
                  <c:v>44678.982638888891</c:v>
                </c:pt>
                <c:pt idx="243915">
                  <c:v>44678.986111111109</c:v>
                </c:pt>
                <c:pt idx="243916">
                  <c:v>44678.989583333336</c:v>
                </c:pt>
                <c:pt idx="243917">
                  <c:v>44678.993055555555</c:v>
                </c:pt>
                <c:pt idx="243918">
                  <c:v>44678.996527777781</c:v>
                </c:pt>
                <c:pt idx="243919">
                  <c:v>44679</c:v>
                </c:pt>
                <c:pt idx="243920">
                  <c:v>44679.003472222219</c:v>
                </c:pt>
                <c:pt idx="243921">
                  <c:v>44679.006944444445</c:v>
                </c:pt>
                <c:pt idx="243922">
                  <c:v>44679.010416666664</c:v>
                </c:pt>
                <c:pt idx="243923">
                  <c:v>44679.013888888891</c:v>
                </c:pt>
                <c:pt idx="243924">
                  <c:v>44679.017361111109</c:v>
                </c:pt>
                <c:pt idx="243925">
                  <c:v>44679.020833333336</c:v>
                </c:pt>
                <c:pt idx="243926">
                  <c:v>44679.024305555555</c:v>
                </c:pt>
                <c:pt idx="243927">
                  <c:v>44679.027777777781</c:v>
                </c:pt>
                <c:pt idx="243928">
                  <c:v>44679.03125</c:v>
                </c:pt>
                <c:pt idx="243929">
                  <c:v>44679.034722222219</c:v>
                </c:pt>
                <c:pt idx="243930">
                  <c:v>44679.038194444445</c:v>
                </c:pt>
                <c:pt idx="243931">
                  <c:v>44679.041666666664</c:v>
                </c:pt>
                <c:pt idx="243932">
                  <c:v>44679.045138888891</c:v>
                </c:pt>
                <c:pt idx="243933">
                  <c:v>44679.048611111109</c:v>
                </c:pt>
                <c:pt idx="243934">
                  <c:v>44679.052083333336</c:v>
                </c:pt>
                <c:pt idx="243935">
                  <c:v>44679.055555555555</c:v>
                </c:pt>
                <c:pt idx="243936">
                  <c:v>44679.059027777781</c:v>
                </c:pt>
                <c:pt idx="243937">
                  <c:v>44679.0625</c:v>
                </c:pt>
                <c:pt idx="243938">
                  <c:v>44679.065972222219</c:v>
                </c:pt>
                <c:pt idx="243939">
                  <c:v>44679.069444444445</c:v>
                </c:pt>
                <c:pt idx="243940">
                  <c:v>44679.072916666664</c:v>
                </c:pt>
                <c:pt idx="243941">
                  <c:v>44679.076388888891</c:v>
                </c:pt>
                <c:pt idx="243942">
                  <c:v>44679.079861111109</c:v>
                </c:pt>
                <c:pt idx="243943">
                  <c:v>44679.083333333336</c:v>
                </c:pt>
                <c:pt idx="243944">
                  <c:v>44679.086805555555</c:v>
                </c:pt>
                <c:pt idx="243945">
                  <c:v>44679.090277777781</c:v>
                </c:pt>
                <c:pt idx="243946">
                  <c:v>44679.09375</c:v>
                </c:pt>
                <c:pt idx="243947">
                  <c:v>44679.097222222219</c:v>
                </c:pt>
                <c:pt idx="243948">
                  <c:v>44679.100694444445</c:v>
                </c:pt>
                <c:pt idx="243949">
                  <c:v>44679.104166666664</c:v>
                </c:pt>
                <c:pt idx="243950">
                  <c:v>44679.107638888891</c:v>
                </c:pt>
                <c:pt idx="243951">
                  <c:v>44679.111111111109</c:v>
                </c:pt>
                <c:pt idx="243952">
                  <c:v>44679.114583333336</c:v>
                </c:pt>
                <c:pt idx="243953">
                  <c:v>44679.118055555555</c:v>
                </c:pt>
                <c:pt idx="243954">
                  <c:v>44679.121527777781</c:v>
                </c:pt>
                <c:pt idx="243955">
                  <c:v>44679.125</c:v>
                </c:pt>
                <c:pt idx="243956">
                  <c:v>44679.128472222219</c:v>
                </c:pt>
                <c:pt idx="243957">
                  <c:v>44679.131944444445</c:v>
                </c:pt>
                <c:pt idx="243958">
                  <c:v>44679.135416666664</c:v>
                </c:pt>
                <c:pt idx="243959">
                  <c:v>44679.138888888891</c:v>
                </c:pt>
                <c:pt idx="243960">
                  <c:v>44679.142361111109</c:v>
                </c:pt>
                <c:pt idx="243961">
                  <c:v>44679.145833333336</c:v>
                </c:pt>
                <c:pt idx="243962">
                  <c:v>44679.149305555555</c:v>
                </c:pt>
                <c:pt idx="243963">
                  <c:v>44679.152777777781</c:v>
                </c:pt>
                <c:pt idx="243964">
                  <c:v>44679.15625</c:v>
                </c:pt>
                <c:pt idx="243965">
                  <c:v>44679.159722222219</c:v>
                </c:pt>
                <c:pt idx="243966">
                  <c:v>44679.163194444445</c:v>
                </c:pt>
                <c:pt idx="243967">
                  <c:v>44679.166666666664</c:v>
                </c:pt>
                <c:pt idx="243968">
                  <c:v>44679.170138888891</c:v>
                </c:pt>
                <c:pt idx="243969">
                  <c:v>44679.173611111109</c:v>
                </c:pt>
                <c:pt idx="243970">
                  <c:v>44679.177083333336</c:v>
                </c:pt>
                <c:pt idx="243971">
                  <c:v>44679.180555555555</c:v>
                </c:pt>
                <c:pt idx="243972">
                  <c:v>44679.184027777781</c:v>
                </c:pt>
                <c:pt idx="243973">
                  <c:v>44679.1875</c:v>
                </c:pt>
                <c:pt idx="243974">
                  <c:v>44679.190972222219</c:v>
                </c:pt>
                <c:pt idx="243975">
                  <c:v>44679.194444444445</c:v>
                </c:pt>
                <c:pt idx="243976">
                  <c:v>44679.197916666664</c:v>
                </c:pt>
                <c:pt idx="243977">
                  <c:v>44679.201388888891</c:v>
                </c:pt>
                <c:pt idx="243978">
                  <c:v>44679.204861111109</c:v>
                </c:pt>
                <c:pt idx="243979">
                  <c:v>44679.208333333336</c:v>
                </c:pt>
                <c:pt idx="243980">
                  <c:v>44679.211805555555</c:v>
                </c:pt>
                <c:pt idx="243981">
                  <c:v>44679.215277777781</c:v>
                </c:pt>
                <c:pt idx="243982">
                  <c:v>44679.21875</c:v>
                </c:pt>
                <c:pt idx="243983">
                  <c:v>44679.222222222219</c:v>
                </c:pt>
                <c:pt idx="243984">
                  <c:v>44679.225694444445</c:v>
                </c:pt>
                <c:pt idx="243985">
                  <c:v>44679.229166666664</c:v>
                </c:pt>
                <c:pt idx="243986">
                  <c:v>44679.232638888891</c:v>
                </c:pt>
                <c:pt idx="243987">
                  <c:v>44679.236111111109</c:v>
                </c:pt>
                <c:pt idx="243988">
                  <c:v>44679.239583333336</c:v>
                </c:pt>
                <c:pt idx="243989">
                  <c:v>44679.243055555555</c:v>
                </c:pt>
                <c:pt idx="243990">
                  <c:v>44679.246527777781</c:v>
                </c:pt>
                <c:pt idx="243991">
                  <c:v>44679.25</c:v>
                </c:pt>
                <c:pt idx="243992">
                  <c:v>44679.253472222219</c:v>
                </c:pt>
                <c:pt idx="243993">
                  <c:v>44679.256944444445</c:v>
                </c:pt>
                <c:pt idx="243994">
                  <c:v>44679.260416666664</c:v>
                </c:pt>
                <c:pt idx="243995">
                  <c:v>44679.263888888891</c:v>
                </c:pt>
                <c:pt idx="243996">
                  <c:v>44679.267361111109</c:v>
                </c:pt>
                <c:pt idx="243997">
                  <c:v>44679.270833333336</c:v>
                </c:pt>
                <c:pt idx="243998">
                  <c:v>44679.274305555555</c:v>
                </c:pt>
                <c:pt idx="243999">
                  <c:v>44679.277777777781</c:v>
                </c:pt>
                <c:pt idx="244000">
                  <c:v>44679.28125</c:v>
                </c:pt>
                <c:pt idx="244001">
                  <c:v>44679.284722222219</c:v>
                </c:pt>
                <c:pt idx="244002">
                  <c:v>44679.288194444445</c:v>
                </c:pt>
                <c:pt idx="244003">
                  <c:v>44679.291666666664</c:v>
                </c:pt>
                <c:pt idx="244004">
                  <c:v>44679.295138888891</c:v>
                </c:pt>
                <c:pt idx="244005">
                  <c:v>44679.298611111109</c:v>
                </c:pt>
                <c:pt idx="244006">
                  <c:v>44679.302083333336</c:v>
                </c:pt>
                <c:pt idx="244007">
                  <c:v>44679.305555555555</c:v>
                </c:pt>
                <c:pt idx="244008">
                  <c:v>44679.309027777781</c:v>
                </c:pt>
                <c:pt idx="244009">
                  <c:v>44679.3125</c:v>
                </c:pt>
                <c:pt idx="244010">
                  <c:v>44679.315972222219</c:v>
                </c:pt>
                <c:pt idx="244011">
                  <c:v>44679.319444444445</c:v>
                </c:pt>
                <c:pt idx="244012">
                  <c:v>44679.322916666664</c:v>
                </c:pt>
                <c:pt idx="244013">
                  <c:v>44679.326388888891</c:v>
                </c:pt>
                <c:pt idx="244014">
                  <c:v>44679.329861111109</c:v>
                </c:pt>
                <c:pt idx="244015">
                  <c:v>44679.333333333336</c:v>
                </c:pt>
                <c:pt idx="244016">
                  <c:v>44679.336805555555</c:v>
                </c:pt>
                <c:pt idx="244017">
                  <c:v>44679.340277777781</c:v>
                </c:pt>
                <c:pt idx="244018">
                  <c:v>44679.34375</c:v>
                </c:pt>
                <c:pt idx="244019">
                  <c:v>44679.347222222219</c:v>
                </c:pt>
                <c:pt idx="244020">
                  <c:v>44679.350694444445</c:v>
                </c:pt>
                <c:pt idx="244021">
                  <c:v>44679.354166666664</c:v>
                </c:pt>
                <c:pt idx="244022">
                  <c:v>44679.357638888891</c:v>
                </c:pt>
                <c:pt idx="244023">
                  <c:v>44679.361111111109</c:v>
                </c:pt>
                <c:pt idx="244024">
                  <c:v>44679.364583333336</c:v>
                </c:pt>
                <c:pt idx="244025">
                  <c:v>44679.368055555555</c:v>
                </c:pt>
                <c:pt idx="244026">
                  <c:v>44679.371527777781</c:v>
                </c:pt>
                <c:pt idx="244027">
                  <c:v>44679.375</c:v>
                </c:pt>
                <c:pt idx="244028">
                  <c:v>44679.378472222219</c:v>
                </c:pt>
                <c:pt idx="244029">
                  <c:v>44679.381944444445</c:v>
                </c:pt>
                <c:pt idx="244030">
                  <c:v>44679.385416666664</c:v>
                </c:pt>
                <c:pt idx="244031">
                  <c:v>44679.388888888891</c:v>
                </c:pt>
                <c:pt idx="244032">
                  <c:v>44679.392361111109</c:v>
                </c:pt>
                <c:pt idx="244033">
                  <c:v>44679.395833333336</c:v>
                </c:pt>
                <c:pt idx="244034">
                  <c:v>44679.399305555555</c:v>
                </c:pt>
                <c:pt idx="244035">
                  <c:v>44679.402777777781</c:v>
                </c:pt>
                <c:pt idx="244036">
                  <c:v>44679.40625</c:v>
                </c:pt>
                <c:pt idx="244037">
                  <c:v>44679.409722222219</c:v>
                </c:pt>
                <c:pt idx="244038">
                  <c:v>44679.413194444445</c:v>
                </c:pt>
                <c:pt idx="244039">
                  <c:v>44679.416666666664</c:v>
                </c:pt>
                <c:pt idx="244040">
                  <c:v>44679.420138888891</c:v>
                </c:pt>
                <c:pt idx="244041">
                  <c:v>44679.423611111109</c:v>
                </c:pt>
                <c:pt idx="244042">
                  <c:v>44679.427083333336</c:v>
                </c:pt>
                <c:pt idx="244043">
                  <c:v>44679.430555555555</c:v>
                </c:pt>
                <c:pt idx="244044">
                  <c:v>44679.434027777781</c:v>
                </c:pt>
                <c:pt idx="244045">
                  <c:v>44679.4375</c:v>
                </c:pt>
                <c:pt idx="244046">
                  <c:v>44679.440972222219</c:v>
                </c:pt>
                <c:pt idx="244047">
                  <c:v>44679.444444444445</c:v>
                </c:pt>
                <c:pt idx="244048">
                  <c:v>44679.447916666664</c:v>
                </c:pt>
                <c:pt idx="244049">
                  <c:v>44679.451388888891</c:v>
                </c:pt>
                <c:pt idx="244050">
                  <c:v>44679.454861111109</c:v>
                </c:pt>
                <c:pt idx="244051">
                  <c:v>44679.458333333336</c:v>
                </c:pt>
                <c:pt idx="244052">
                  <c:v>44679.461805555555</c:v>
                </c:pt>
                <c:pt idx="244053">
                  <c:v>44679.465277777781</c:v>
                </c:pt>
                <c:pt idx="244054">
                  <c:v>44679.46875</c:v>
                </c:pt>
                <c:pt idx="244055">
                  <c:v>44679.472222222219</c:v>
                </c:pt>
                <c:pt idx="244056">
                  <c:v>44679.475694444445</c:v>
                </c:pt>
                <c:pt idx="244057">
                  <c:v>44679.479166666664</c:v>
                </c:pt>
                <c:pt idx="244058">
                  <c:v>44679.482638888891</c:v>
                </c:pt>
                <c:pt idx="244059">
                  <c:v>44679.486111111109</c:v>
                </c:pt>
                <c:pt idx="244060">
                  <c:v>44679.489583333336</c:v>
                </c:pt>
                <c:pt idx="244061">
                  <c:v>44679.493055555555</c:v>
                </c:pt>
                <c:pt idx="244062">
                  <c:v>44679.496527777781</c:v>
                </c:pt>
                <c:pt idx="244063">
                  <c:v>44679.5</c:v>
                </c:pt>
                <c:pt idx="244064">
                  <c:v>44679.503472222219</c:v>
                </c:pt>
                <c:pt idx="244065">
                  <c:v>44679.506944444445</c:v>
                </c:pt>
                <c:pt idx="244066">
                  <c:v>44679.510416666664</c:v>
                </c:pt>
                <c:pt idx="244067">
                  <c:v>44679.513888888891</c:v>
                </c:pt>
                <c:pt idx="244068">
                  <c:v>44679.517361111109</c:v>
                </c:pt>
                <c:pt idx="244069">
                  <c:v>44679.520833333336</c:v>
                </c:pt>
                <c:pt idx="244070">
                  <c:v>44679.524305555555</c:v>
                </c:pt>
                <c:pt idx="244071">
                  <c:v>44679.527777777781</c:v>
                </c:pt>
                <c:pt idx="244072">
                  <c:v>44679.53125</c:v>
                </c:pt>
                <c:pt idx="244073">
                  <c:v>44679.534722222219</c:v>
                </c:pt>
                <c:pt idx="244074">
                  <c:v>44679.538194444445</c:v>
                </c:pt>
                <c:pt idx="244075">
                  <c:v>44679.541666666664</c:v>
                </c:pt>
                <c:pt idx="244076">
                  <c:v>44679.545138888891</c:v>
                </c:pt>
                <c:pt idx="244077">
                  <c:v>44679.548611111109</c:v>
                </c:pt>
                <c:pt idx="244078">
                  <c:v>44679.552083333336</c:v>
                </c:pt>
                <c:pt idx="244079">
                  <c:v>44679.555555555555</c:v>
                </c:pt>
                <c:pt idx="244080">
                  <c:v>44679.559027777781</c:v>
                </c:pt>
                <c:pt idx="244081">
                  <c:v>44679.5625</c:v>
                </c:pt>
                <c:pt idx="244082">
                  <c:v>44679.565972222219</c:v>
                </c:pt>
                <c:pt idx="244083">
                  <c:v>44679.569444444445</c:v>
                </c:pt>
                <c:pt idx="244084">
                  <c:v>44679.572916666664</c:v>
                </c:pt>
                <c:pt idx="244085">
                  <c:v>44679.576388888891</c:v>
                </c:pt>
                <c:pt idx="244086">
                  <c:v>44679.579861111109</c:v>
                </c:pt>
                <c:pt idx="244087">
                  <c:v>44679.583333333336</c:v>
                </c:pt>
                <c:pt idx="244088">
                  <c:v>44679.586805555555</c:v>
                </c:pt>
                <c:pt idx="244089">
                  <c:v>44679.590277777781</c:v>
                </c:pt>
                <c:pt idx="244090">
                  <c:v>44679.59375</c:v>
                </c:pt>
                <c:pt idx="244091">
                  <c:v>44679.597222222219</c:v>
                </c:pt>
                <c:pt idx="244092">
                  <c:v>44679.600694444445</c:v>
                </c:pt>
                <c:pt idx="244093">
                  <c:v>44679.604166666664</c:v>
                </c:pt>
                <c:pt idx="244094">
                  <c:v>44679.607638888891</c:v>
                </c:pt>
                <c:pt idx="244095">
                  <c:v>44679.611111111109</c:v>
                </c:pt>
                <c:pt idx="244096">
                  <c:v>44679.614583333336</c:v>
                </c:pt>
                <c:pt idx="244097">
                  <c:v>44679.618055555555</c:v>
                </c:pt>
                <c:pt idx="244098">
                  <c:v>44679.621527777781</c:v>
                </c:pt>
                <c:pt idx="244099">
                  <c:v>44679.625</c:v>
                </c:pt>
                <c:pt idx="244100">
                  <c:v>44679.628472222219</c:v>
                </c:pt>
                <c:pt idx="244101">
                  <c:v>44679.631944444445</c:v>
                </c:pt>
                <c:pt idx="244102">
                  <c:v>44679.635416666664</c:v>
                </c:pt>
                <c:pt idx="244103">
                  <c:v>44679.638888888891</c:v>
                </c:pt>
                <c:pt idx="244104">
                  <c:v>44679.642361111109</c:v>
                </c:pt>
                <c:pt idx="244105">
                  <c:v>44679.645833333336</c:v>
                </c:pt>
                <c:pt idx="244106">
                  <c:v>44679.649305555555</c:v>
                </c:pt>
                <c:pt idx="244107">
                  <c:v>44679.652777777781</c:v>
                </c:pt>
                <c:pt idx="244108">
                  <c:v>44679.65625</c:v>
                </c:pt>
                <c:pt idx="244109">
                  <c:v>44679.659722222219</c:v>
                </c:pt>
                <c:pt idx="244110">
                  <c:v>44679.663194444445</c:v>
                </c:pt>
                <c:pt idx="244111">
                  <c:v>44679.666666666664</c:v>
                </c:pt>
                <c:pt idx="244112">
                  <c:v>44679.670138888891</c:v>
                </c:pt>
                <c:pt idx="244113">
                  <c:v>44679.673611111109</c:v>
                </c:pt>
                <c:pt idx="244114">
                  <c:v>44679.677083333336</c:v>
                </c:pt>
                <c:pt idx="244115">
                  <c:v>44679.680555555555</c:v>
                </c:pt>
                <c:pt idx="244116">
                  <c:v>44679.684027777781</c:v>
                </c:pt>
                <c:pt idx="244117">
                  <c:v>44679.6875</c:v>
                </c:pt>
                <c:pt idx="244118">
                  <c:v>44679.690972222219</c:v>
                </c:pt>
                <c:pt idx="244119">
                  <c:v>44679.694444444445</c:v>
                </c:pt>
                <c:pt idx="244120">
                  <c:v>44679.697916666664</c:v>
                </c:pt>
                <c:pt idx="244121">
                  <c:v>44679.701388888891</c:v>
                </c:pt>
                <c:pt idx="244122">
                  <c:v>44679.704861111109</c:v>
                </c:pt>
                <c:pt idx="244123">
                  <c:v>44679.708333333336</c:v>
                </c:pt>
                <c:pt idx="244124">
                  <c:v>44679.711805555555</c:v>
                </c:pt>
                <c:pt idx="244125">
                  <c:v>44679.715277777781</c:v>
                </c:pt>
                <c:pt idx="244126">
                  <c:v>44679.71875</c:v>
                </c:pt>
                <c:pt idx="244127">
                  <c:v>44679.722222222219</c:v>
                </c:pt>
                <c:pt idx="244128">
                  <c:v>44679.725694444445</c:v>
                </c:pt>
                <c:pt idx="244129">
                  <c:v>44679.729166666664</c:v>
                </c:pt>
                <c:pt idx="244130">
                  <c:v>44679.732638888891</c:v>
                </c:pt>
                <c:pt idx="244131">
                  <c:v>44679.736111111109</c:v>
                </c:pt>
                <c:pt idx="244132">
                  <c:v>44679.739583333336</c:v>
                </c:pt>
                <c:pt idx="244133">
                  <c:v>44679.743055555555</c:v>
                </c:pt>
                <c:pt idx="244134">
                  <c:v>44679.746527777781</c:v>
                </c:pt>
                <c:pt idx="244135">
                  <c:v>44679.75</c:v>
                </c:pt>
                <c:pt idx="244136">
                  <c:v>44679.753472222219</c:v>
                </c:pt>
                <c:pt idx="244137">
                  <c:v>44679.756944444445</c:v>
                </c:pt>
                <c:pt idx="244138">
                  <c:v>44679.760416666664</c:v>
                </c:pt>
                <c:pt idx="244139">
                  <c:v>44679.763888888891</c:v>
                </c:pt>
                <c:pt idx="244140">
                  <c:v>44679.767361111109</c:v>
                </c:pt>
                <c:pt idx="244141">
                  <c:v>44679.770833333336</c:v>
                </c:pt>
                <c:pt idx="244142">
                  <c:v>44679.774305555555</c:v>
                </c:pt>
                <c:pt idx="244143">
                  <c:v>44679.777777777781</c:v>
                </c:pt>
                <c:pt idx="244144">
                  <c:v>44679.78125</c:v>
                </c:pt>
                <c:pt idx="244145">
                  <c:v>44679.784722222219</c:v>
                </c:pt>
                <c:pt idx="244146">
                  <c:v>44679.788194444445</c:v>
                </c:pt>
                <c:pt idx="244147">
                  <c:v>44679.791666666664</c:v>
                </c:pt>
                <c:pt idx="244148">
                  <c:v>44679.795138888891</c:v>
                </c:pt>
                <c:pt idx="244149">
                  <c:v>44679.798611111109</c:v>
                </c:pt>
                <c:pt idx="244150">
                  <c:v>44679.802083333336</c:v>
                </c:pt>
                <c:pt idx="244151">
                  <c:v>44679.805555555555</c:v>
                </c:pt>
                <c:pt idx="244152">
                  <c:v>44679.809027777781</c:v>
                </c:pt>
                <c:pt idx="244153">
                  <c:v>44679.8125</c:v>
                </c:pt>
                <c:pt idx="244154">
                  <c:v>44679.815972222219</c:v>
                </c:pt>
                <c:pt idx="244155">
                  <c:v>44679.819444444445</c:v>
                </c:pt>
                <c:pt idx="244156">
                  <c:v>44679.822916666664</c:v>
                </c:pt>
                <c:pt idx="244157">
                  <c:v>44679.826388888891</c:v>
                </c:pt>
                <c:pt idx="244158">
                  <c:v>44679.829861111109</c:v>
                </c:pt>
                <c:pt idx="244159">
                  <c:v>44679.833333333336</c:v>
                </c:pt>
                <c:pt idx="244160">
                  <c:v>44679.836805555555</c:v>
                </c:pt>
                <c:pt idx="244161">
                  <c:v>44679.840277777781</c:v>
                </c:pt>
                <c:pt idx="244162">
                  <c:v>44679.84375</c:v>
                </c:pt>
                <c:pt idx="244163">
                  <c:v>44679.847222222219</c:v>
                </c:pt>
                <c:pt idx="244164">
                  <c:v>44679.850694444445</c:v>
                </c:pt>
                <c:pt idx="244165">
                  <c:v>44679.854166666664</c:v>
                </c:pt>
                <c:pt idx="244166">
                  <c:v>44679.857638888891</c:v>
                </c:pt>
                <c:pt idx="244167">
                  <c:v>44679.861111111109</c:v>
                </c:pt>
                <c:pt idx="244168">
                  <c:v>44679.864583333336</c:v>
                </c:pt>
                <c:pt idx="244169">
                  <c:v>44679.868055555555</c:v>
                </c:pt>
                <c:pt idx="244170">
                  <c:v>44679.871527777781</c:v>
                </c:pt>
                <c:pt idx="244171">
                  <c:v>44679.875</c:v>
                </c:pt>
                <c:pt idx="244172">
                  <c:v>44679.878472222219</c:v>
                </c:pt>
                <c:pt idx="244173">
                  <c:v>44679.881944444445</c:v>
                </c:pt>
                <c:pt idx="244174">
                  <c:v>44679.885416666664</c:v>
                </c:pt>
                <c:pt idx="244175">
                  <c:v>44679.888888888891</c:v>
                </c:pt>
                <c:pt idx="244176">
                  <c:v>44679.892361111109</c:v>
                </c:pt>
                <c:pt idx="244177">
                  <c:v>44679.895833333336</c:v>
                </c:pt>
                <c:pt idx="244178">
                  <c:v>44679.899305555555</c:v>
                </c:pt>
                <c:pt idx="244179">
                  <c:v>44679.902777777781</c:v>
                </c:pt>
                <c:pt idx="244180">
                  <c:v>44679.90625</c:v>
                </c:pt>
                <c:pt idx="244181">
                  <c:v>44679.909722222219</c:v>
                </c:pt>
                <c:pt idx="244182">
                  <c:v>44679.913194444445</c:v>
                </c:pt>
                <c:pt idx="244183">
                  <c:v>44679.916666666664</c:v>
                </c:pt>
                <c:pt idx="244184">
                  <c:v>44679.920138888891</c:v>
                </c:pt>
                <c:pt idx="244185">
                  <c:v>44679.923611111109</c:v>
                </c:pt>
                <c:pt idx="244186">
                  <c:v>44679.927083333336</c:v>
                </c:pt>
                <c:pt idx="244187">
                  <c:v>44679.930555555555</c:v>
                </c:pt>
                <c:pt idx="244188">
                  <c:v>44679.934027777781</c:v>
                </c:pt>
                <c:pt idx="244189">
                  <c:v>44679.9375</c:v>
                </c:pt>
                <c:pt idx="244190">
                  <c:v>44679.940972222219</c:v>
                </c:pt>
                <c:pt idx="244191">
                  <c:v>44679.944444444445</c:v>
                </c:pt>
                <c:pt idx="244192">
                  <c:v>44679.947916666664</c:v>
                </c:pt>
                <c:pt idx="244193">
                  <c:v>44679.951388888891</c:v>
                </c:pt>
                <c:pt idx="244194">
                  <c:v>44679.954861111109</c:v>
                </c:pt>
                <c:pt idx="244195">
                  <c:v>44679.958333333336</c:v>
                </c:pt>
                <c:pt idx="244196">
                  <c:v>44679.961805555555</c:v>
                </c:pt>
                <c:pt idx="244197">
                  <c:v>44679.965277777781</c:v>
                </c:pt>
                <c:pt idx="244198">
                  <c:v>44679.96875</c:v>
                </c:pt>
                <c:pt idx="244199">
                  <c:v>44679.972222222219</c:v>
                </c:pt>
                <c:pt idx="244200">
                  <c:v>44679.975694444445</c:v>
                </c:pt>
                <c:pt idx="244201">
                  <c:v>44679.979166666664</c:v>
                </c:pt>
                <c:pt idx="244202">
                  <c:v>44679.982638888891</c:v>
                </c:pt>
                <c:pt idx="244203">
                  <c:v>44679.986111111109</c:v>
                </c:pt>
                <c:pt idx="244204">
                  <c:v>44679.989583333336</c:v>
                </c:pt>
                <c:pt idx="244205">
                  <c:v>44679.993055555555</c:v>
                </c:pt>
                <c:pt idx="244206">
                  <c:v>44679.996527777781</c:v>
                </c:pt>
                <c:pt idx="244207">
                  <c:v>44680</c:v>
                </c:pt>
                <c:pt idx="244208">
                  <c:v>44680.003472222219</c:v>
                </c:pt>
                <c:pt idx="244209">
                  <c:v>44680.006944444445</c:v>
                </c:pt>
                <c:pt idx="244210">
                  <c:v>44680.010416666664</c:v>
                </c:pt>
                <c:pt idx="244211">
                  <c:v>44680.013888888891</c:v>
                </c:pt>
                <c:pt idx="244212">
                  <c:v>44680.017361111109</c:v>
                </c:pt>
                <c:pt idx="244213">
                  <c:v>44680.020833333336</c:v>
                </c:pt>
                <c:pt idx="244214">
                  <c:v>44680.024305555555</c:v>
                </c:pt>
                <c:pt idx="244215">
                  <c:v>44680.027777777781</c:v>
                </c:pt>
                <c:pt idx="244216">
                  <c:v>44680.03125</c:v>
                </c:pt>
                <c:pt idx="244217">
                  <c:v>44680.034722222219</c:v>
                </c:pt>
                <c:pt idx="244218">
                  <c:v>44680.038194444445</c:v>
                </c:pt>
                <c:pt idx="244219">
                  <c:v>44680.041666666664</c:v>
                </c:pt>
                <c:pt idx="244220">
                  <c:v>44680.045138888891</c:v>
                </c:pt>
                <c:pt idx="244221">
                  <c:v>44680.048611111109</c:v>
                </c:pt>
                <c:pt idx="244222">
                  <c:v>44680.052083333336</c:v>
                </c:pt>
                <c:pt idx="244223">
                  <c:v>44680.055555555555</c:v>
                </c:pt>
                <c:pt idx="244224">
                  <c:v>44680.059027777781</c:v>
                </c:pt>
                <c:pt idx="244225">
                  <c:v>44680.0625</c:v>
                </c:pt>
                <c:pt idx="244226">
                  <c:v>44680.065972222219</c:v>
                </c:pt>
                <c:pt idx="244227">
                  <c:v>44680.069444444445</c:v>
                </c:pt>
                <c:pt idx="244228">
                  <c:v>44680.072916666664</c:v>
                </c:pt>
                <c:pt idx="244229">
                  <c:v>44680.076388888891</c:v>
                </c:pt>
                <c:pt idx="244230">
                  <c:v>44680.079861111109</c:v>
                </c:pt>
                <c:pt idx="244231">
                  <c:v>44680.083333333336</c:v>
                </c:pt>
                <c:pt idx="244232">
                  <c:v>44680.086805555555</c:v>
                </c:pt>
                <c:pt idx="244233">
                  <c:v>44680.090277777781</c:v>
                </c:pt>
                <c:pt idx="244234">
                  <c:v>44680.09375</c:v>
                </c:pt>
                <c:pt idx="244235">
                  <c:v>44680.097222222219</c:v>
                </c:pt>
                <c:pt idx="244236">
                  <c:v>44680.100694444445</c:v>
                </c:pt>
                <c:pt idx="244237">
                  <c:v>44680.104166666664</c:v>
                </c:pt>
                <c:pt idx="244238">
                  <c:v>44680.107638888891</c:v>
                </c:pt>
                <c:pt idx="244239">
                  <c:v>44680.111111111109</c:v>
                </c:pt>
                <c:pt idx="244240">
                  <c:v>44680.114583333336</c:v>
                </c:pt>
                <c:pt idx="244241">
                  <c:v>44680.118055555555</c:v>
                </c:pt>
                <c:pt idx="244242">
                  <c:v>44680.121527777781</c:v>
                </c:pt>
                <c:pt idx="244243">
                  <c:v>44680.125</c:v>
                </c:pt>
                <c:pt idx="244244">
                  <c:v>44680.128472222219</c:v>
                </c:pt>
                <c:pt idx="244245">
                  <c:v>44680.131944444445</c:v>
                </c:pt>
                <c:pt idx="244246">
                  <c:v>44680.135416666664</c:v>
                </c:pt>
                <c:pt idx="244247">
                  <c:v>44680.138888888891</c:v>
                </c:pt>
                <c:pt idx="244248">
                  <c:v>44680.142361111109</c:v>
                </c:pt>
                <c:pt idx="244249">
                  <c:v>44680.145833333336</c:v>
                </c:pt>
                <c:pt idx="244250">
                  <c:v>44680.149305555555</c:v>
                </c:pt>
                <c:pt idx="244251">
                  <c:v>44680.152777777781</c:v>
                </c:pt>
                <c:pt idx="244252">
                  <c:v>44680.15625</c:v>
                </c:pt>
                <c:pt idx="244253">
                  <c:v>44680.159722222219</c:v>
                </c:pt>
                <c:pt idx="244254">
                  <c:v>44680.163194444445</c:v>
                </c:pt>
                <c:pt idx="244255">
                  <c:v>44680.166666666664</c:v>
                </c:pt>
                <c:pt idx="244256">
                  <c:v>44680.170138888891</c:v>
                </c:pt>
                <c:pt idx="244257">
                  <c:v>44680.173611111109</c:v>
                </c:pt>
                <c:pt idx="244258">
                  <c:v>44680.177083333336</c:v>
                </c:pt>
                <c:pt idx="244259">
                  <c:v>44680.180555555555</c:v>
                </c:pt>
                <c:pt idx="244260">
                  <c:v>44680.184027777781</c:v>
                </c:pt>
                <c:pt idx="244261">
                  <c:v>44680.1875</c:v>
                </c:pt>
                <c:pt idx="244262">
                  <c:v>44680.190972222219</c:v>
                </c:pt>
                <c:pt idx="244263">
                  <c:v>44680.194444444445</c:v>
                </c:pt>
                <c:pt idx="244264">
                  <c:v>44680.197916666664</c:v>
                </c:pt>
                <c:pt idx="244265">
                  <c:v>44680.201388888891</c:v>
                </c:pt>
                <c:pt idx="244266">
                  <c:v>44680.204861111109</c:v>
                </c:pt>
                <c:pt idx="244267">
                  <c:v>44680.208333333336</c:v>
                </c:pt>
                <c:pt idx="244268">
                  <c:v>44680.211805555555</c:v>
                </c:pt>
                <c:pt idx="244269">
                  <c:v>44680.215277777781</c:v>
                </c:pt>
                <c:pt idx="244270">
                  <c:v>44680.21875</c:v>
                </c:pt>
                <c:pt idx="244271">
                  <c:v>44680.222222222219</c:v>
                </c:pt>
                <c:pt idx="244272">
                  <c:v>44680.225694444445</c:v>
                </c:pt>
                <c:pt idx="244273">
                  <c:v>44680.229166666664</c:v>
                </c:pt>
                <c:pt idx="244274">
                  <c:v>44680.232638888891</c:v>
                </c:pt>
                <c:pt idx="244275">
                  <c:v>44680.236111111109</c:v>
                </c:pt>
                <c:pt idx="244276">
                  <c:v>44680.239583333336</c:v>
                </c:pt>
                <c:pt idx="244277">
                  <c:v>44680.243055555555</c:v>
                </c:pt>
                <c:pt idx="244278">
                  <c:v>44680.246527777781</c:v>
                </c:pt>
                <c:pt idx="244279">
                  <c:v>44680.25</c:v>
                </c:pt>
                <c:pt idx="244280">
                  <c:v>44680.253472222219</c:v>
                </c:pt>
                <c:pt idx="244281">
                  <c:v>44680.256944444445</c:v>
                </c:pt>
                <c:pt idx="244282">
                  <c:v>44680.260416666664</c:v>
                </c:pt>
                <c:pt idx="244283">
                  <c:v>44680.263888888891</c:v>
                </c:pt>
                <c:pt idx="244284">
                  <c:v>44680.267361111109</c:v>
                </c:pt>
                <c:pt idx="244285">
                  <c:v>44680.270833333336</c:v>
                </c:pt>
                <c:pt idx="244286">
                  <c:v>44680.274305555555</c:v>
                </c:pt>
                <c:pt idx="244287">
                  <c:v>44680.277777777781</c:v>
                </c:pt>
                <c:pt idx="244288">
                  <c:v>44680.28125</c:v>
                </c:pt>
                <c:pt idx="244289">
                  <c:v>44680.284722222219</c:v>
                </c:pt>
                <c:pt idx="244290">
                  <c:v>44680.288194444445</c:v>
                </c:pt>
                <c:pt idx="244291">
                  <c:v>44680.291666666664</c:v>
                </c:pt>
                <c:pt idx="244292">
                  <c:v>44680.295138888891</c:v>
                </c:pt>
                <c:pt idx="244293">
                  <c:v>44680.298611111109</c:v>
                </c:pt>
                <c:pt idx="244294">
                  <c:v>44680.302083333336</c:v>
                </c:pt>
                <c:pt idx="244295">
                  <c:v>44680.305555555555</c:v>
                </c:pt>
                <c:pt idx="244296">
                  <c:v>44680.309027777781</c:v>
                </c:pt>
                <c:pt idx="244297">
                  <c:v>44680.3125</c:v>
                </c:pt>
                <c:pt idx="244298">
                  <c:v>44680.315972222219</c:v>
                </c:pt>
                <c:pt idx="244299">
                  <c:v>44680.319444444445</c:v>
                </c:pt>
                <c:pt idx="244300">
                  <c:v>44680.322916666664</c:v>
                </c:pt>
                <c:pt idx="244301">
                  <c:v>44680.326388888891</c:v>
                </c:pt>
                <c:pt idx="244302">
                  <c:v>44680.329861111109</c:v>
                </c:pt>
                <c:pt idx="244303">
                  <c:v>44680.333333333336</c:v>
                </c:pt>
                <c:pt idx="244304">
                  <c:v>44680.336805555555</c:v>
                </c:pt>
                <c:pt idx="244305">
                  <c:v>44680.340277777781</c:v>
                </c:pt>
                <c:pt idx="244306">
                  <c:v>44680.34375</c:v>
                </c:pt>
                <c:pt idx="244307">
                  <c:v>44680.347222222219</c:v>
                </c:pt>
                <c:pt idx="244308">
                  <c:v>44680.350694444445</c:v>
                </c:pt>
                <c:pt idx="244309">
                  <c:v>44680.354166666664</c:v>
                </c:pt>
                <c:pt idx="244310">
                  <c:v>44680.357638888891</c:v>
                </c:pt>
                <c:pt idx="244311">
                  <c:v>44680.361111111109</c:v>
                </c:pt>
                <c:pt idx="244312">
                  <c:v>44680.364583333336</c:v>
                </c:pt>
                <c:pt idx="244313">
                  <c:v>44680.368055555555</c:v>
                </c:pt>
                <c:pt idx="244314">
                  <c:v>44680.371527777781</c:v>
                </c:pt>
                <c:pt idx="244315">
                  <c:v>44680.375</c:v>
                </c:pt>
                <c:pt idx="244316">
                  <c:v>44680.378472222219</c:v>
                </c:pt>
                <c:pt idx="244317">
                  <c:v>44680.381944444445</c:v>
                </c:pt>
                <c:pt idx="244318">
                  <c:v>44680.385416666664</c:v>
                </c:pt>
                <c:pt idx="244319">
                  <c:v>44680.388888888891</c:v>
                </c:pt>
                <c:pt idx="244320">
                  <c:v>44680.392361111109</c:v>
                </c:pt>
                <c:pt idx="244321">
                  <c:v>44680.395833333336</c:v>
                </c:pt>
                <c:pt idx="244322">
                  <c:v>44680.399305555555</c:v>
                </c:pt>
                <c:pt idx="244323">
                  <c:v>44680.402777777781</c:v>
                </c:pt>
                <c:pt idx="244324">
                  <c:v>44680.40625</c:v>
                </c:pt>
                <c:pt idx="244325">
                  <c:v>44680.409722222219</c:v>
                </c:pt>
                <c:pt idx="244326">
                  <c:v>44680.413194444445</c:v>
                </c:pt>
                <c:pt idx="244327">
                  <c:v>44680.416666666664</c:v>
                </c:pt>
                <c:pt idx="244328">
                  <c:v>44680.420138888891</c:v>
                </c:pt>
                <c:pt idx="244329">
                  <c:v>44680.423611111109</c:v>
                </c:pt>
                <c:pt idx="244330">
                  <c:v>44680.427083333336</c:v>
                </c:pt>
                <c:pt idx="244331">
                  <c:v>44680.430555555555</c:v>
                </c:pt>
                <c:pt idx="244332">
                  <c:v>44680.434027777781</c:v>
                </c:pt>
                <c:pt idx="244333">
                  <c:v>44680.4375</c:v>
                </c:pt>
                <c:pt idx="244334">
                  <c:v>44680.440972222219</c:v>
                </c:pt>
                <c:pt idx="244335">
                  <c:v>44680.444444444445</c:v>
                </c:pt>
                <c:pt idx="244336">
                  <c:v>44680.447916666664</c:v>
                </c:pt>
                <c:pt idx="244337">
                  <c:v>44680.451388888891</c:v>
                </c:pt>
                <c:pt idx="244338">
                  <c:v>44680.454861111109</c:v>
                </c:pt>
                <c:pt idx="244339">
                  <c:v>44680.458333333336</c:v>
                </c:pt>
                <c:pt idx="244340">
                  <c:v>44680.461805555555</c:v>
                </c:pt>
                <c:pt idx="244341">
                  <c:v>44680.465277777781</c:v>
                </c:pt>
                <c:pt idx="244342">
                  <c:v>44680.46875</c:v>
                </c:pt>
                <c:pt idx="244343">
                  <c:v>44680.472222222219</c:v>
                </c:pt>
                <c:pt idx="244344">
                  <c:v>44680.475694444445</c:v>
                </c:pt>
                <c:pt idx="244345">
                  <c:v>44680.479166666664</c:v>
                </c:pt>
                <c:pt idx="244346">
                  <c:v>44680.482638888891</c:v>
                </c:pt>
                <c:pt idx="244347">
                  <c:v>44680.486111111109</c:v>
                </c:pt>
                <c:pt idx="244348">
                  <c:v>44680.489583333336</c:v>
                </c:pt>
                <c:pt idx="244349">
                  <c:v>44680.493055555555</c:v>
                </c:pt>
                <c:pt idx="244350">
                  <c:v>44680.496527777781</c:v>
                </c:pt>
                <c:pt idx="244351">
                  <c:v>44680.5</c:v>
                </c:pt>
                <c:pt idx="244352">
                  <c:v>44680.503472222219</c:v>
                </c:pt>
                <c:pt idx="244353">
                  <c:v>44680.506944444445</c:v>
                </c:pt>
                <c:pt idx="244354">
                  <c:v>44680.510416666664</c:v>
                </c:pt>
                <c:pt idx="244355">
                  <c:v>44680.513888888891</c:v>
                </c:pt>
                <c:pt idx="244356">
                  <c:v>44680.517361111109</c:v>
                </c:pt>
                <c:pt idx="244357">
                  <c:v>44680.520833333336</c:v>
                </c:pt>
                <c:pt idx="244358">
                  <c:v>44680.524305555555</c:v>
                </c:pt>
                <c:pt idx="244359">
                  <c:v>44680.527777777781</c:v>
                </c:pt>
                <c:pt idx="244360">
                  <c:v>44680.53125</c:v>
                </c:pt>
                <c:pt idx="244361">
                  <c:v>44680.534722222219</c:v>
                </c:pt>
                <c:pt idx="244362">
                  <c:v>44680.538194444445</c:v>
                </c:pt>
                <c:pt idx="244363">
                  <c:v>44680.541666666664</c:v>
                </c:pt>
                <c:pt idx="244364">
                  <c:v>44680.545138888891</c:v>
                </c:pt>
                <c:pt idx="244365">
                  <c:v>44680.548611111109</c:v>
                </c:pt>
                <c:pt idx="244366">
                  <c:v>44680.552083333336</c:v>
                </c:pt>
                <c:pt idx="244367">
                  <c:v>44680.555555555555</c:v>
                </c:pt>
                <c:pt idx="244368">
                  <c:v>44680.559027777781</c:v>
                </c:pt>
                <c:pt idx="244369">
                  <c:v>44680.5625</c:v>
                </c:pt>
                <c:pt idx="244370">
                  <c:v>44680.565972222219</c:v>
                </c:pt>
                <c:pt idx="244371">
                  <c:v>44680.569444444445</c:v>
                </c:pt>
                <c:pt idx="244372">
                  <c:v>44680.572916666664</c:v>
                </c:pt>
                <c:pt idx="244373">
                  <c:v>44680.576388888891</c:v>
                </c:pt>
                <c:pt idx="244374">
                  <c:v>44680.579861111109</c:v>
                </c:pt>
                <c:pt idx="244375">
                  <c:v>44680.583333333336</c:v>
                </c:pt>
                <c:pt idx="244376">
                  <c:v>44680.586805555555</c:v>
                </c:pt>
                <c:pt idx="244377">
                  <c:v>44680.590277777781</c:v>
                </c:pt>
                <c:pt idx="244378">
                  <c:v>44680.59375</c:v>
                </c:pt>
                <c:pt idx="244379">
                  <c:v>44680.597222222219</c:v>
                </c:pt>
                <c:pt idx="244380">
                  <c:v>44680.600694444445</c:v>
                </c:pt>
                <c:pt idx="244381">
                  <c:v>44680.604166666664</c:v>
                </c:pt>
                <c:pt idx="244382">
                  <c:v>44680.607638888891</c:v>
                </c:pt>
                <c:pt idx="244383">
                  <c:v>44680.611111111109</c:v>
                </c:pt>
                <c:pt idx="244384">
                  <c:v>44680.614583333336</c:v>
                </c:pt>
                <c:pt idx="244385">
                  <c:v>44680.618055555555</c:v>
                </c:pt>
                <c:pt idx="244386">
                  <c:v>44680.621527777781</c:v>
                </c:pt>
                <c:pt idx="244387">
                  <c:v>44680.625</c:v>
                </c:pt>
                <c:pt idx="244388">
                  <c:v>44680.628472222219</c:v>
                </c:pt>
                <c:pt idx="244389">
                  <c:v>44680.631944444445</c:v>
                </c:pt>
                <c:pt idx="244390">
                  <c:v>44680.635416666664</c:v>
                </c:pt>
                <c:pt idx="244391">
                  <c:v>44680.638888888891</c:v>
                </c:pt>
                <c:pt idx="244392">
                  <c:v>44680.642361111109</c:v>
                </c:pt>
                <c:pt idx="244393">
                  <c:v>44680.645833333336</c:v>
                </c:pt>
                <c:pt idx="244394">
                  <c:v>44680.649305555555</c:v>
                </c:pt>
                <c:pt idx="244395">
                  <c:v>44680.652777777781</c:v>
                </c:pt>
                <c:pt idx="244396">
                  <c:v>44680.65625</c:v>
                </c:pt>
                <c:pt idx="244397">
                  <c:v>44680.659722222219</c:v>
                </c:pt>
                <c:pt idx="244398">
                  <c:v>44680.663194444445</c:v>
                </c:pt>
                <c:pt idx="244399">
                  <c:v>44680.666666666664</c:v>
                </c:pt>
                <c:pt idx="244400">
                  <c:v>44680.670138888891</c:v>
                </c:pt>
                <c:pt idx="244401">
                  <c:v>44680.673611111109</c:v>
                </c:pt>
                <c:pt idx="244402">
                  <c:v>44680.677083333336</c:v>
                </c:pt>
                <c:pt idx="244403">
                  <c:v>44680.680555555555</c:v>
                </c:pt>
                <c:pt idx="244404">
                  <c:v>44680.684027777781</c:v>
                </c:pt>
                <c:pt idx="244405">
                  <c:v>44680.6875</c:v>
                </c:pt>
                <c:pt idx="244406">
                  <c:v>44680.690972222219</c:v>
                </c:pt>
                <c:pt idx="244407">
                  <c:v>44680.694444444445</c:v>
                </c:pt>
                <c:pt idx="244408">
                  <c:v>44680.697916666664</c:v>
                </c:pt>
                <c:pt idx="244409">
                  <c:v>44680.701388888891</c:v>
                </c:pt>
                <c:pt idx="244410">
                  <c:v>44680.704861111109</c:v>
                </c:pt>
                <c:pt idx="244411">
                  <c:v>44680.708333333336</c:v>
                </c:pt>
                <c:pt idx="244412">
                  <c:v>44680.711805555555</c:v>
                </c:pt>
                <c:pt idx="244413">
                  <c:v>44680.715277777781</c:v>
                </c:pt>
                <c:pt idx="244414">
                  <c:v>44680.71875</c:v>
                </c:pt>
                <c:pt idx="244415">
                  <c:v>44680.722222222219</c:v>
                </c:pt>
                <c:pt idx="244416">
                  <c:v>44680.725694444445</c:v>
                </c:pt>
                <c:pt idx="244417">
                  <c:v>44680.729166666664</c:v>
                </c:pt>
                <c:pt idx="244418">
                  <c:v>44680.732638888891</c:v>
                </c:pt>
                <c:pt idx="244419">
                  <c:v>44680.736111111109</c:v>
                </c:pt>
                <c:pt idx="244420">
                  <c:v>44680.739583333336</c:v>
                </c:pt>
                <c:pt idx="244421">
                  <c:v>44680.743055555555</c:v>
                </c:pt>
                <c:pt idx="244422">
                  <c:v>44680.746527777781</c:v>
                </c:pt>
                <c:pt idx="244423">
                  <c:v>44680.75</c:v>
                </c:pt>
                <c:pt idx="244424">
                  <c:v>44680.753472222219</c:v>
                </c:pt>
                <c:pt idx="244425">
                  <c:v>44680.756944444445</c:v>
                </c:pt>
                <c:pt idx="244426">
                  <c:v>44680.760416666664</c:v>
                </c:pt>
                <c:pt idx="244427">
                  <c:v>44680.763888888891</c:v>
                </c:pt>
                <c:pt idx="244428">
                  <c:v>44680.767361111109</c:v>
                </c:pt>
                <c:pt idx="244429">
                  <c:v>44680.770833333336</c:v>
                </c:pt>
                <c:pt idx="244430">
                  <c:v>44680.774305555555</c:v>
                </c:pt>
                <c:pt idx="244431">
                  <c:v>44680.777777777781</c:v>
                </c:pt>
                <c:pt idx="244432">
                  <c:v>44680.78125</c:v>
                </c:pt>
                <c:pt idx="244433">
                  <c:v>44680.784722222219</c:v>
                </c:pt>
                <c:pt idx="244434">
                  <c:v>44680.788194444445</c:v>
                </c:pt>
                <c:pt idx="244435">
                  <c:v>44680.791666666664</c:v>
                </c:pt>
                <c:pt idx="244436">
                  <c:v>44680.795138888891</c:v>
                </c:pt>
                <c:pt idx="244437">
                  <c:v>44680.798611111109</c:v>
                </c:pt>
                <c:pt idx="244438">
                  <c:v>44680.802083333336</c:v>
                </c:pt>
                <c:pt idx="244439">
                  <c:v>44680.805555555555</c:v>
                </c:pt>
                <c:pt idx="244440">
                  <c:v>44680.809027777781</c:v>
                </c:pt>
                <c:pt idx="244441">
                  <c:v>44680.8125</c:v>
                </c:pt>
                <c:pt idx="244442">
                  <c:v>44680.815972222219</c:v>
                </c:pt>
                <c:pt idx="244443">
                  <c:v>44680.819444444445</c:v>
                </c:pt>
                <c:pt idx="244444">
                  <c:v>44680.822916666664</c:v>
                </c:pt>
                <c:pt idx="244445">
                  <c:v>44680.826388888891</c:v>
                </c:pt>
                <c:pt idx="244446">
                  <c:v>44680.829861111109</c:v>
                </c:pt>
                <c:pt idx="244447">
                  <c:v>44680.833333333336</c:v>
                </c:pt>
                <c:pt idx="244448">
                  <c:v>44680.836805555555</c:v>
                </c:pt>
                <c:pt idx="244449">
                  <c:v>44680.840277777781</c:v>
                </c:pt>
                <c:pt idx="244450">
                  <c:v>44680.84375</c:v>
                </c:pt>
                <c:pt idx="244451">
                  <c:v>44680.847222222219</c:v>
                </c:pt>
                <c:pt idx="244452">
                  <c:v>44680.850694444445</c:v>
                </c:pt>
                <c:pt idx="244453">
                  <c:v>44680.854166666664</c:v>
                </c:pt>
                <c:pt idx="244454">
                  <c:v>44680.857638888891</c:v>
                </c:pt>
                <c:pt idx="244455">
                  <c:v>44680.861111111109</c:v>
                </c:pt>
                <c:pt idx="244456">
                  <c:v>44680.864583333336</c:v>
                </c:pt>
                <c:pt idx="244457">
                  <c:v>44680.868055555555</c:v>
                </c:pt>
                <c:pt idx="244458">
                  <c:v>44680.871527777781</c:v>
                </c:pt>
                <c:pt idx="244459">
                  <c:v>44680.875</c:v>
                </c:pt>
                <c:pt idx="244460">
                  <c:v>44680.878472222219</c:v>
                </c:pt>
                <c:pt idx="244461">
                  <c:v>44680.881944444445</c:v>
                </c:pt>
                <c:pt idx="244462">
                  <c:v>44680.885416666664</c:v>
                </c:pt>
                <c:pt idx="244463">
                  <c:v>44680.888888888891</c:v>
                </c:pt>
                <c:pt idx="244464">
                  <c:v>44680.892361111109</c:v>
                </c:pt>
                <c:pt idx="244465">
                  <c:v>44680.895833333336</c:v>
                </c:pt>
                <c:pt idx="244466">
                  <c:v>44680.899305555555</c:v>
                </c:pt>
                <c:pt idx="244467">
                  <c:v>44680.902777777781</c:v>
                </c:pt>
                <c:pt idx="244468">
                  <c:v>44680.90625</c:v>
                </c:pt>
                <c:pt idx="244469">
                  <c:v>44680.909722222219</c:v>
                </c:pt>
                <c:pt idx="244470">
                  <c:v>44680.913194444445</c:v>
                </c:pt>
                <c:pt idx="244471">
                  <c:v>44680.916666666664</c:v>
                </c:pt>
                <c:pt idx="244472">
                  <c:v>44680.920138888891</c:v>
                </c:pt>
                <c:pt idx="244473">
                  <c:v>44680.923611111109</c:v>
                </c:pt>
                <c:pt idx="244474">
                  <c:v>44680.927083333336</c:v>
                </c:pt>
                <c:pt idx="244475">
                  <c:v>44680.930555555555</c:v>
                </c:pt>
                <c:pt idx="244476">
                  <c:v>44680.934027777781</c:v>
                </c:pt>
                <c:pt idx="244477">
                  <c:v>44680.9375</c:v>
                </c:pt>
                <c:pt idx="244478">
                  <c:v>44680.940972222219</c:v>
                </c:pt>
                <c:pt idx="244479">
                  <c:v>44680.944444444445</c:v>
                </c:pt>
                <c:pt idx="244480">
                  <c:v>44680.947916666664</c:v>
                </c:pt>
                <c:pt idx="244481">
                  <c:v>44680.951388888891</c:v>
                </c:pt>
                <c:pt idx="244482">
                  <c:v>44680.954861111109</c:v>
                </c:pt>
                <c:pt idx="244483">
                  <c:v>44680.958333333336</c:v>
                </c:pt>
                <c:pt idx="244484">
                  <c:v>44680.961805555555</c:v>
                </c:pt>
                <c:pt idx="244485">
                  <c:v>44680.965277777781</c:v>
                </c:pt>
                <c:pt idx="244486">
                  <c:v>44680.96875</c:v>
                </c:pt>
                <c:pt idx="244487">
                  <c:v>44680.972222222219</c:v>
                </c:pt>
                <c:pt idx="244488">
                  <c:v>44680.975694444445</c:v>
                </c:pt>
                <c:pt idx="244489">
                  <c:v>44680.979166666664</c:v>
                </c:pt>
                <c:pt idx="244490">
                  <c:v>44680.982638888891</c:v>
                </c:pt>
                <c:pt idx="244491">
                  <c:v>44680.986111111109</c:v>
                </c:pt>
                <c:pt idx="244492">
                  <c:v>44680.989583333336</c:v>
                </c:pt>
                <c:pt idx="244493">
                  <c:v>44680.993055555555</c:v>
                </c:pt>
                <c:pt idx="244494">
                  <c:v>44680.996527777781</c:v>
                </c:pt>
                <c:pt idx="244495">
                  <c:v>44681</c:v>
                </c:pt>
                <c:pt idx="244496">
                  <c:v>44681.003472222219</c:v>
                </c:pt>
                <c:pt idx="244497">
                  <c:v>44681.006944444445</c:v>
                </c:pt>
                <c:pt idx="244498">
                  <c:v>44681.010416666664</c:v>
                </c:pt>
                <c:pt idx="244499">
                  <c:v>44681.013888888891</c:v>
                </c:pt>
                <c:pt idx="244500">
                  <c:v>44681.017361111109</c:v>
                </c:pt>
                <c:pt idx="244501">
                  <c:v>44681.020833333336</c:v>
                </c:pt>
                <c:pt idx="244502">
                  <c:v>44681.024305555555</c:v>
                </c:pt>
                <c:pt idx="244503">
                  <c:v>44681.027777777781</c:v>
                </c:pt>
                <c:pt idx="244504">
                  <c:v>44681.03125</c:v>
                </c:pt>
                <c:pt idx="244505">
                  <c:v>44681.034722222219</c:v>
                </c:pt>
                <c:pt idx="244506">
                  <c:v>44681.038194444445</c:v>
                </c:pt>
                <c:pt idx="244507">
                  <c:v>44681.041666666664</c:v>
                </c:pt>
                <c:pt idx="244508">
                  <c:v>44681.045138888891</c:v>
                </c:pt>
                <c:pt idx="244509">
                  <c:v>44681.048611111109</c:v>
                </c:pt>
                <c:pt idx="244510">
                  <c:v>44681.052083333336</c:v>
                </c:pt>
                <c:pt idx="244511">
                  <c:v>44681.055555555555</c:v>
                </c:pt>
                <c:pt idx="244512">
                  <c:v>44681.059027777781</c:v>
                </c:pt>
                <c:pt idx="244513">
                  <c:v>44681.0625</c:v>
                </c:pt>
                <c:pt idx="244514">
                  <c:v>44681.065972222219</c:v>
                </c:pt>
                <c:pt idx="244515">
                  <c:v>44681.069444444445</c:v>
                </c:pt>
                <c:pt idx="244516">
                  <c:v>44681.072916666664</c:v>
                </c:pt>
                <c:pt idx="244517">
                  <c:v>44681.076388888891</c:v>
                </c:pt>
                <c:pt idx="244518">
                  <c:v>44681.079861111109</c:v>
                </c:pt>
                <c:pt idx="244519">
                  <c:v>44681.083333333336</c:v>
                </c:pt>
                <c:pt idx="244520">
                  <c:v>44681.086805555555</c:v>
                </c:pt>
                <c:pt idx="244521">
                  <c:v>44681.090277777781</c:v>
                </c:pt>
                <c:pt idx="244522">
                  <c:v>44681.09375</c:v>
                </c:pt>
                <c:pt idx="244523">
                  <c:v>44681.097222222219</c:v>
                </c:pt>
                <c:pt idx="244524">
                  <c:v>44681.100694444445</c:v>
                </c:pt>
                <c:pt idx="244525">
                  <c:v>44681.104166666664</c:v>
                </c:pt>
                <c:pt idx="244526">
                  <c:v>44681.107638888891</c:v>
                </c:pt>
                <c:pt idx="244527">
                  <c:v>44681.111111111109</c:v>
                </c:pt>
                <c:pt idx="244528">
                  <c:v>44681.114583333336</c:v>
                </c:pt>
                <c:pt idx="244529">
                  <c:v>44681.118055555555</c:v>
                </c:pt>
                <c:pt idx="244530">
                  <c:v>44681.121527777781</c:v>
                </c:pt>
                <c:pt idx="244531">
                  <c:v>44681.125</c:v>
                </c:pt>
                <c:pt idx="244532">
                  <c:v>44681.128472222219</c:v>
                </c:pt>
                <c:pt idx="244533">
                  <c:v>44681.131944444445</c:v>
                </c:pt>
                <c:pt idx="244534">
                  <c:v>44681.135416666664</c:v>
                </c:pt>
                <c:pt idx="244535">
                  <c:v>44681.138888888891</c:v>
                </c:pt>
                <c:pt idx="244536">
                  <c:v>44681.142361111109</c:v>
                </c:pt>
                <c:pt idx="244537">
                  <c:v>44681.145833333336</c:v>
                </c:pt>
                <c:pt idx="244538">
                  <c:v>44681.149305555555</c:v>
                </c:pt>
                <c:pt idx="244539">
                  <c:v>44681.152777777781</c:v>
                </c:pt>
                <c:pt idx="244540">
                  <c:v>44681.15625</c:v>
                </c:pt>
                <c:pt idx="244541">
                  <c:v>44681.159722222219</c:v>
                </c:pt>
                <c:pt idx="244542">
                  <c:v>44681.163194444445</c:v>
                </c:pt>
                <c:pt idx="244543">
                  <c:v>44681.166666666664</c:v>
                </c:pt>
                <c:pt idx="244544">
                  <c:v>44681.170138888891</c:v>
                </c:pt>
                <c:pt idx="244545">
                  <c:v>44681.173611111109</c:v>
                </c:pt>
                <c:pt idx="244546">
                  <c:v>44681.177083333336</c:v>
                </c:pt>
                <c:pt idx="244547">
                  <c:v>44681.180555555555</c:v>
                </c:pt>
                <c:pt idx="244548">
                  <c:v>44681.184027777781</c:v>
                </c:pt>
                <c:pt idx="244549">
                  <c:v>44681.1875</c:v>
                </c:pt>
                <c:pt idx="244550">
                  <c:v>44681.190972222219</c:v>
                </c:pt>
                <c:pt idx="244551">
                  <c:v>44681.194444444445</c:v>
                </c:pt>
                <c:pt idx="244552">
                  <c:v>44681.197916666664</c:v>
                </c:pt>
                <c:pt idx="244553">
                  <c:v>44681.201388888891</c:v>
                </c:pt>
                <c:pt idx="244554">
                  <c:v>44681.204861111109</c:v>
                </c:pt>
                <c:pt idx="244555">
                  <c:v>44681.208333333336</c:v>
                </c:pt>
                <c:pt idx="244556">
                  <c:v>44681.211805555555</c:v>
                </c:pt>
                <c:pt idx="244557">
                  <c:v>44681.215277777781</c:v>
                </c:pt>
                <c:pt idx="244558">
                  <c:v>44681.21875</c:v>
                </c:pt>
                <c:pt idx="244559">
                  <c:v>44681.222222222219</c:v>
                </c:pt>
                <c:pt idx="244560">
                  <c:v>44681.225694444445</c:v>
                </c:pt>
                <c:pt idx="244561">
                  <c:v>44681.229166666664</c:v>
                </c:pt>
                <c:pt idx="244562">
                  <c:v>44681.232638888891</c:v>
                </c:pt>
                <c:pt idx="244563">
                  <c:v>44681.236111111109</c:v>
                </c:pt>
                <c:pt idx="244564">
                  <c:v>44681.239583333336</c:v>
                </c:pt>
                <c:pt idx="244565">
                  <c:v>44681.243055555555</c:v>
                </c:pt>
                <c:pt idx="244566">
                  <c:v>44681.246527777781</c:v>
                </c:pt>
                <c:pt idx="244567">
                  <c:v>44681.25</c:v>
                </c:pt>
                <c:pt idx="244568">
                  <c:v>44681.253472222219</c:v>
                </c:pt>
                <c:pt idx="244569">
                  <c:v>44681.256944444445</c:v>
                </c:pt>
                <c:pt idx="244570">
                  <c:v>44681.260416666664</c:v>
                </c:pt>
                <c:pt idx="244571">
                  <c:v>44681.263888888891</c:v>
                </c:pt>
                <c:pt idx="244572">
                  <c:v>44681.267361111109</c:v>
                </c:pt>
                <c:pt idx="244573">
                  <c:v>44681.270833333336</c:v>
                </c:pt>
                <c:pt idx="244574">
                  <c:v>44681.274305555555</c:v>
                </c:pt>
                <c:pt idx="244575">
                  <c:v>44681.277777777781</c:v>
                </c:pt>
                <c:pt idx="244576">
                  <c:v>44681.28125</c:v>
                </c:pt>
                <c:pt idx="244577">
                  <c:v>44681.284722222219</c:v>
                </c:pt>
                <c:pt idx="244578">
                  <c:v>44681.288194444445</c:v>
                </c:pt>
                <c:pt idx="244579">
                  <c:v>44681.291666666664</c:v>
                </c:pt>
                <c:pt idx="244580">
                  <c:v>44681.295138888891</c:v>
                </c:pt>
                <c:pt idx="244581">
                  <c:v>44681.298611111109</c:v>
                </c:pt>
                <c:pt idx="244582">
                  <c:v>44681.302083333336</c:v>
                </c:pt>
                <c:pt idx="244583">
                  <c:v>44681.305555555555</c:v>
                </c:pt>
                <c:pt idx="244584">
                  <c:v>44681.309027777781</c:v>
                </c:pt>
                <c:pt idx="244585">
                  <c:v>44681.3125</c:v>
                </c:pt>
                <c:pt idx="244586">
                  <c:v>44681.315972222219</c:v>
                </c:pt>
                <c:pt idx="244587">
                  <c:v>44681.319444444445</c:v>
                </c:pt>
                <c:pt idx="244588">
                  <c:v>44681.322916666664</c:v>
                </c:pt>
                <c:pt idx="244589">
                  <c:v>44681.326388888891</c:v>
                </c:pt>
                <c:pt idx="244590">
                  <c:v>44681.329861111109</c:v>
                </c:pt>
                <c:pt idx="244591">
                  <c:v>44681.333333333336</c:v>
                </c:pt>
                <c:pt idx="244592">
                  <c:v>44681.336805555555</c:v>
                </c:pt>
                <c:pt idx="244593">
                  <c:v>44681.340277777781</c:v>
                </c:pt>
                <c:pt idx="244594">
                  <c:v>44681.34375</c:v>
                </c:pt>
                <c:pt idx="244595">
                  <c:v>44681.347222222219</c:v>
                </c:pt>
                <c:pt idx="244596">
                  <c:v>44681.350694444445</c:v>
                </c:pt>
                <c:pt idx="244597">
                  <c:v>44681.354166666664</c:v>
                </c:pt>
                <c:pt idx="244598">
                  <c:v>44681.357638888891</c:v>
                </c:pt>
                <c:pt idx="244599">
                  <c:v>44681.361111111109</c:v>
                </c:pt>
                <c:pt idx="244600">
                  <c:v>44681.364583333336</c:v>
                </c:pt>
                <c:pt idx="244601">
                  <c:v>44681.368055555555</c:v>
                </c:pt>
                <c:pt idx="244602">
                  <c:v>44681.371527777781</c:v>
                </c:pt>
                <c:pt idx="244603">
                  <c:v>44681.375</c:v>
                </c:pt>
                <c:pt idx="244604">
                  <c:v>44681.378472222219</c:v>
                </c:pt>
                <c:pt idx="244605">
                  <c:v>44681.381944444445</c:v>
                </c:pt>
                <c:pt idx="244606">
                  <c:v>44681.385416666664</c:v>
                </c:pt>
                <c:pt idx="244607">
                  <c:v>44681.388888888891</c:v>
                </c:pt>
                <c:pt idx="244608">
                  <c:v>44681.392361111109</c:v>
                </c:pt>
                <c:pt idx="244609">
                  <c:v>44681.395833333336</c:v>
                </c:pt>
                <c:pt idx="244610">
                  <c:v>44681.399305555555</c:v>
                </c:pt>
                <c:pt idx="244611">
                  <c:v>44681.402777777781</c:v>
                </c:pt>
                <c:pt idx="244612">
                  <c:v>44681.40625</c:v>
                </c:pt>
                <c:pt idx="244613">
                  <c:v>44681.409722222219</c:v>
                </c:pt>
                <c:pt idx="244614">
                  <c:v>44681.413194444445</c:v>
                </c:pt>
                <c:pt idx="244615">
                  <c:v>44681.416666666664</c:v>
                </c:pt>
                <c:pt idx="244616">
                  <c:v>44681.420138888891</c:v>
                </c:pt>
                <c:pt idx="244617">
                  <c:v>44681.423611111109</c:v>
                </c:pt>
                <c:pt idx="244618">
                  <c:v>44681.427083333336</c:v>
                </c:pt>
                <c:pt idx="244619">
                  <c:v>44681.430555555555</c:v>
                </c:pt>
                <c:pt idx="244620">
                  <c:v>44681.434027777781</c:v>
                </c:pt>
                <c:pt idx="244621">
                  <c:v>44681.4375</c:v>
                </c:pt>
                <c:pt idx="244622">
                  <c:v>44681.440972222219</c:v>
                </c:pt>
                <c:pt idx="244623">
                  <c:v>44681.444444444445</c:v>
                </c:pt>
                <c:pt idx="244624">
                  <c:v>44681.447916666664</c:v>
                </c:pt>
                <c:pt idx="244625">
                  <c:v>44681.451388888891</c:v>
                </c:pt>
                <c:pt idx="244626">
                  <c:v>44681.454861111109</c:v>
                </c:pt>
                <c:pt idx="244627">
                  <c:v>44681.458333333336</c:v>
                </c:pt>
                <c:pt idx="244628">
                  <c:v>44681.461805555555</c:v>
                </c:pt>
                <c:pt idx="244629">
                  <c:v>44681.465277777781</c:v>
                </c:pt>
                <c:pt idx="244630">
                  <c:v>44681.46875</c:v>
                </c:pt>
                <c:pt idx="244631">
                  <c:v>44681.472222222219</c:v>
                </c:pt>
                <c:pt idx="244632">
                  <c:v>44681.475694444445</c:v>
                </c:pt>
                <c:pt idx="244633">
                  <c:v>44681.479166666664</c:v>
                </c:pt>
                <c:pt idx="244634">
                  <c:v>44681.482638888891</c:v>
                </c:pt>
                <c:pt idx="244635">
                  <c:v>44681.486111111109</c:v>
                </c:pt>
                <c:pt idx="244636">
                  <c:v>44681.489583333336</c:v>
                </c:pt>
                <c:pt idx="244637">
                  <c:v>44681.493055555555</c:v>
                </c:pt>
                <c:pt idx="244638">
                  <c:v>44681.496527777781</c:v>
                </c:pt>
                <c:pt idx="244639">
                  <c:v>44681.5</c:v>
                </c:pt>
                <c:pt idx="244640">
                  <c:v>44681.503472222219</c:v>
                </c:pt>
                <c:pt idx="244641">
                  <c:v>44681.506944444445</c:v>
                </c:pt>
                <c:pt idx="244642">
                  <c:v>44681.510416666664</c:v>
                </c:pt>
                <c:pt idx="244643">
                  <c:v>44681.513888888891</c:v>
                </c:pt>
                <c:pt idx="244644">
                  <c:v>44681.517361111109</c:v>
                </c:pt>
                <c:pt idx="244645">
                  <c:v>44681.520833333336</c:v>
                </c:pt>
                <c:pt idx="244646">
                  <c:v>44681.524305555555</c:v>
                </c:pt>
                <c:pt idx="244647">
                  <c:v>44681.527777777781</c:v>
                </c:pt>
                <c:pt idx="244648">
                  <c:v>44681.53125</c:v>
                </c:pt>
                <c:pt idx="244649">
                  <c:v>44681.534722222219</c:v>
                </c:pt>
                <c:pt idx="244650">
                  <c:v>44681.538194444445</c:v>
                </c:pt>
                <c:pt idx="244651">
                  <c:v>44681.541666666664</c:v>
                </c:pt>
                <c:pt idx="244652">
                  <c:v>44681.545138888891</c:v>
                </c:pt>
                <c:pt idx="244653">
                  <c:v>44681.548611111109</c:v>
                </c:pt>
                <c:pt idx="244654">
                  <c:v>44681.552083333336</c:v>
                </c:pt>
                <c:pt idx="244655">
                  <c:v>44681.555555555555</c:v>
                </c:pt>
                <c:pt idx="244656">
                  <c:v>44681.559027777781</c:v>
                </c:pt>
                <c:pt idx="244657">
                  <c:v>44681.5625</c:v>
                </c:pt>
                <c:pt idx="244658">
                  <c:v>44681.565972222219</c:v>
                </c:pt>
                <c:pt idx="244659">
                  <c:v>44681.569444444445</c:v>
                </c:pt>
                <c:pt idx="244660">
                  <c:v>44681.572916666664</c:v>
                </c:pt>
                <c:pt idx="244661">
                  <c:v>44681.576388888891</c:v>
                </c:pt>
                <c:pt idx="244662">
                  <c:v>44681.579861111109</c:v>
                </c:pt>
                <c:pt idx="244663">
                  <c:v>44681.583333333336</c:v>
                </c:pt>
                <c:pt idx="244664">
                  <c:v>44681.586805555555</c:v>
                </c:pt>
                <c:pt idx="244665">
                  <c:v>44681.590277777781</c:v>
                </c:pt>
                <c:pt idx="244666">
                  <c:v>44681.59375</c:v>
                </c:pt>
                <c:pt idx="244667">
                  <c:v>44681.597222222219</c:v>
                </c:pt>
                <c:pt idx="244668">
                  <c:v>44681.600694444445</c:v>
                </c:pt>
                <c:pt idx="244669">
                  <c:v>44681.604166666664</c:v>
                </c:pt>
                <c:pt idx="244670">
                  <c:v>44681.607638888891</c:v>
                </c:pt>
                <c:pt idx="244671">
                  <c:v>44681.611111111109</c:v>
                </c:pt>
                <c:pt idx="244672">
                  <c:v>44681.614583333336</c:v>
                </c:pt>
                <c:pt idx="244673">
                  <c:v>44681.618055555555</c:v>
                </c:pt>
                <c:pt idx="244674">
                  <c:v>44681.621527777781</c:v>
                </c:pt>
                <c:pt idx="244675">
                  <c:v>44681.625</c:v>
                </c:pt>
                <c:pt idx="244676">
                  <c:v>44681.628472222219</c:v>
                </c:pt>
                <c:pt idx="244677">
                  <c:v>44681.631944444445</c:v>
                </c:pt>
                <c:pt idx="244678">
                  <c:v>44681.635416666664</c:v>
                </c:pt>
                <c:pt idx="244679">
                  <c:v>44681.638888888891</c:v>
                </c:pt>
                <c:pt idx="244680">
                  <c:v>44681.642361111109</c:v>
                </c:pt>
                <c:pt idx="244681">
                  <c:v>44681.645833333336</c:v>
                </c:pt>
                <c:pt idx="244682">
                  <c:v>44681.649305555555</c:v>
                </c:pt>
                <c:pt idx="244683">
                  <c:v>44681.652777777781</c:v>
                </c:pt>
                <c:pt idx="244684">
                  <c:v>44681.65625</c:v>
                </c:pt>
                <c:pt idx="244685">
                  <c:v>44681.659722222219</c:v>
                </c:pt>
                <c:pt idx="244686">
                  <c:v>44681.663194444445</c:v>
                </c:pt>
                <c:pt idx="244687">
                  <c:v>44681.666666666664</c:v>
                </c:pt>
                <c:pt idx="244688">
                  <c:v>44681.670138888891</c:v>
                </c:pt>
                <c:pt idx="244689">
                  <c:v>44681.673611111109</c:v>
                </c:pt>
                <c:pt idx="244690">
                  <c:v>44681.677083333336</c:v>
                </c:pt>
                <c:pt idx="244691">
                  <c:v>44681.680555555555</c:v>
                </c:pt>
                <c:pt idx="244692">
                  <c:v>44681.684027777781</c:v>
                </c:pt>
                <c:pt idx="244693">
                  <c:v>44681.6875</c:v>
                </c:pt>
                <c:pt idx="244694">
                  <c:v>44681.690972222219</c:v>
                </c:pt>
                <c:pt idx="244695">
                  <c:v>44681.694444444445</c:v>
                </c:pt>
                <c:pt idx="244696">
                  <c:v>44681.697916666664</c:v>
                </c:pt>
                <c:pt idx="244697">
                  <c:v>44681.701388888891</c:v>
                </c:pt>
                <c:pt idx="244698">
                  <c:v>44681.704861111109</c:v>
                </c:pt>
                <c:pt idx="244699">
                  <c:v>44681.708333333336</c:v>
                </c:pt>
                <c:pt idx="244700">
                  <c:v>44681.711805555555</c:v>
                </c:pt>
                <c:pt idx="244701">
                  <c:v>44681.715277777781</c:v>
                </c:pt>
                <c:pt idx="244702">
                  <c:v>44681.71875</c:v>
                </c:pt>
                <c:pt idx="244703">
                  <c:v>44681.722222222219</c:v>
                </c:pt>
                <c:pt idx="244704">
                  <c:v>44681.725694444445</c:v>
                </c:pt>
                <c:pt idx="244705">
                  <c:v>44681.729166666664</c:v>
                </c:pt>
                <c:pt idx="244706">
                  <c:v>44681.732638888891</c:v>
                </c:pt>
                <c:pt idx="244707">
                  <c:v>44681.736111111109</c:v>
                </c:pt>
                <c:pt idx="244708">
                  <c:v>44681.739583333336</c:v>
                </c:pt>
                <c:pt idx="244709">
                  <c:v>44681.743055555555</c:v>
                </c:pt>
                <c:pt idx="244710">
                  <c:v>44681.746527777781</c:v>
                </c:pt>
                <c:pt idx="244711">
                  <c:v>44681.75</c:v>
                </c:pt>
                <c:pt idx="244712">
                  <c:v>44681.753472222219</c:v>
                </c:pt>
                <c:pt idx="244713">
                  <c:v>44681.756944444445</c:v>
                </c:pt>
                <c:pt idx="244714">
                  <c:v>44681.760416666664</c:v>
                </c:pt>
                <c:pt idx="244715">
                  <c:v>44681.763888888891</c:v>
                </c:pt>
                <c:pt idx="244716">
                  <c:v>44681.767361111109</c:v>
                </c:pt>
                <c:pt idx="244717">
                  <c:v>44681.770833333336</c:v>
                </c:pt>
                <c:pt idx="244718">
                  <c:v>44681.774305555555</c:v>
                </c:pt>
                <c:pt idx="244719">
                  <c:v>44681.777777777781</c:v>
                </c:pt>
                <c:pt idx="244720">
                  <c:v>44681.78125</c:v>
                </c:pt>
                <c:pt idx="244721">
                  <c:v>44681.784722222219</c:v>
                </c:pt>
                <c:pt idx="244722">
                  <c:v>44681.788194444445</c:v>
                </c:pt>
                <c:pt idx="244723">
                  <c:v>44681.791666666664</c:v>
                </c:pt>
                <c:pt idx="244724">
                  <c:v>44681.795138888891</c:v>
                </c:pt>
                <c:pt idx="244725">
                  <c:v>44681.798611111109</c:v>
                </c:pt>
                <c:pt idx="244726">
                  <c:v>44681.802083333336</c:v>
                </c:pt>
                <c:pt idx="244727">
                  <c:v>44681.805555555555</c:v>
                </c:pt>
                <c:pt idx="244728">
                  <c:v>44681.809027777781</c:v>
                </c:pt>
                <c:pt idx="244729">
                  <c:v>44681.8125</c:v>
                </c:pt>
                <c:pt idx="244730">
                  <c:v>44681.815972222219</c:v>
                </c:pt>
                <c:pt idx="244731">
                  <c:v>44681.819444444445</c:v>
                </c:pt>
                <c:pt idx="244732">
                  <c:v>44681.822916666664</c:v>
                </c:pt>
                <c:pt idx="244733">
                  <c:v>44681.826388888891</c:v>
                </c:pt>
                <c:pt idx="244734">
                  <c:v>44681.829861111109</c:v>
                </c:pt>
                <c:pt idx="244735">
                  <c:v>44681.833333333336</c:v>
                </c:pt>
                <c:pt idx="244736">
                  <c:v>44681.836805555555</c:v>
                </c:pt>
                <c:pt idx="244737">
                  <c:v>44681.840277777781</c:v>
                </c:pt>
                <c:pt idx="244738">
                  <c:v>44681.84375</c:v>
                </c:pt>
                <c:pt idx="244739">
                  <c:v>44681.847222222219</c:v>
                </c:pt>
                <c:pt idx="244740">
                  <c:v>44681.850694444445</c:v>
                </c:pt>
                <c:pt idx="244741">
                  <c:v>44681.854166666664</c:v>
                </c:pt>
                <c:pt idx="244742">
                  <c:v>44681.857638888891</c:v>
                </c:pt>
                <c:pt idx="244743">
                  <c:v>44681.861111111109</c:v>
                </c:pt>
                <c:pt idx="244744">
                  <c:v>44681.864583333336</c:v>
                </c:pt>
                <c:pt idx="244745">
                  <c:v>44681.868055555555</c:v>
                </c:pt>
                <c:pt idx="244746">
                  <c:v>44681.871527777781</c:v>
                </c:pt>
                <c:pt idx="244747">
                  <c:v>44681.875</c:v>
                </c:pt>
                <c:pt idx="244748">
                  <c:v>44681.878472222219</c:v>
                </c:pt>
                <c:pt idx="244749">
                  <c:v>44681.881944444445</c:v>
                </c:pt>
                <c:pt idx="244750">
                  <c:v>44681.885416666664</c:v>
                </c:pt>
                <c:pt idx="244751">
                  <c:v>44681.888888888891</c:v>
                </c:pt>
                <c:pt idx="244752">
                  <c:v>44681.892361111109</c:v>
                </c:pt>
                <c:pt idx="244753">
                  <c:v>44681.895833333336</c:v>
                </c:pt>
                <c:pt idx="244754">
                  <c:v>44681.899305555555</c:v>
                </c:pt>
                <c:pt idx="244755">
                  <c:v>44681.902777777781</c:v>
                </c:pt>
                <c:pt idx="244756">
                  <c:v>44681.90625</c:v>
                </c:pt>
                <c:pt idx="244757">
                  <c:v>44681.909722222219</c:v>
                </c:pt>
                <c:pt idx="244758">
                  <c:v>44681.913194444445</c:v>
                </c:pt>
                <c:pt idx="244759">
                  <c:v>44681.916666666664</c:v>
                </c:pt>
                <c:pt idx="244760">
                  <c:v>44681.920138888891</c:v>
                </c:pt>
                <c:pt idx="244761">
                  <c:v>44681.923611111109</c:v>
                </c:pt>
                <c:pt idx="244762">
                  <c:v>44681.927083333336</c:v>
                </c:pt>
                <c:pt idx="244763">
                  <c:v>44681.930555555555</c:v>
                </c:pt>
                <c:pt idx="244764">
                  <c:v>44681.934027777781</c:v>
                </c:pt>
                <c:pt idx="244765">
                  <c:v>44681.9375</c:v>
                </c:pt>
                <c:pt idx="244766">
                  <c:v>44681.940972222219</c:v>
                </c:pt>
                <c:pt idx="244767">
                  <c:v>44681.944444444445</c:v>
                </c:pt>
                <c:pt idx="244768">
                  <c:v>44681.947916666664</c:v>
                </c:pt>
                <c:pt idx="244769">
                  <c:v>44681.951388888891</c:v>
                </c:pt>
                <c:pt idx="244770">
                  <c:v>44681.954861111109</c:v>
                </c:pt>
                <c:pt idx="244771">
                  <c:v>44681.958333333336</c:v>
                </c:pt>
                <c:pt idx="244772">
                  <c:v>44681.961805555555</c:v>
                </c:pt>
                <c:pt idx="244773">
                  <c:v>44681.965277777781</c:v>
                </c:pt>
                <c:pt idx="244774">
                  <c:v>44681.96875</c:v>
                </c:pt>
                <c:pt idx="244775">
                  <c:v>44681.972222222219</c:v>
                </c:pt>
                <c:pt idx="244776">
                  <c:v>44681.975694444445</c:v>
                </c:pt>
                <c:pt idx="244777">
                  <c:v>44681.979166666664</c:v>
                </c:pt>
                <c:pt idx="244778">
                  <c:v>44681.982638888891</c:v>
                </c:pt>
                <c:pt idx="244779">
                  <c:v>44681.986111111109</c:v>
                </c:pt>
                <c:pt idx="244780">
                  <c:v>44681.989583333336</c:v>
                </c:pt>
                <c:pt idx="244781">
                  <c:v>44681.993055555555</c:v>
                </c:pt>
                <c:pt idx="244782">
                  <c:v>44681.996527777781</c:v>
                </c:pt>
                <c:pt idx="244783">
                  <c:v>44682</c:v>
                </c:pt>
                <c:pt idx="244784">
                  <c:v>44682.003472222219</c:v>
                </c:pt>
                <c:pt idx="244785">
                  <c:v>44682.006944444445</c:v>
                </c:pt>
                <c:pt idx="244786">
                  <c:v>44682.010416666664</c:v>
                </c:pt>
                <c:pt idx="244787">
                  <c:v>44682.013888888891</c:v>
                </c:pt>
                <c:pt idx="244788">
                  <c:v>44682.017361111109</c:v>
                </c:pt>
                <c:pt idx="244789">
                  <c:v>44682.020833333336</c:v>
                </c:pt>
                <c:pt idx="244790">
                  <c:v>44682.024305555555</c:v>
                </c:pt>
                <c:pt idx="244791">
                  <c:v>44682.027777777781</c:v>
                </c:pt>
                <c:pt idx="244792">
                  <c:v>44682.03125</c:v>
                </c:pt>
                <c:pt idx="244793">
                  <c:v>44682.034722222219</c:v>
                </c:pt>
                <c:pt idx="244794">
                  <c:v>44682.038194444445</c:v>
                </c:pt>
                <c:pt idx="244795">
                  <c:v>44682.041666666664</c:v>
                </c:pt>
                <c:pt idx="244796">
                  <c:v>44682.045138888891</c:v>
                </c:pt>
                <c:pt idx="244797">
                  <c:v>44682.048611111109</c:v>
                </c:pt>
                <c:pt idx="244798">
                  <c:v>44682.052083333336</c:v>
                </c:pt>
                <c:pt idx="244799">
                  <c:v>44682.055555555555</c:v>
                </c:pt>
                <c:pt idx="244800">
                  <c:v>44682.059027777781</c:v>
                </c:pt>
                <c:pt idx="244801">
                  <c:v>44682.0625</c:v>
                </c:pt>
                <c:pt idx="244802">
                  <c:v>44682.065972222219</c:v>
                </c:pt>
                <c:pt idx="244803">
                  <c:v>44682.069444444445</c:v>
                </c:pt>
                <c:pt idx="244804">
                  <c:v>44682.072916666664</c:v>
                </c:pt>
                <c:pt idx="244805">
                  <c:v>44682.076388888891</c:v>
                </c:pt>
                <c:pt idx="244806">
                  <c:v>44682.079861111109</c:v>
                </c:pt>
                <c:pt idx="244807">
                  <c:v>44682.083333333336</c:v>
                </c:pt>
                <c:pt idx="244808">
                  <c:v>44682.086805555555</c:v>
                </c:pt>
                <c:pt idx="244809">
                  <c:v>44682.090277777781</c:v>
                </c:pt>
                <c:pt idx="244810">
                  <c:v>44682.09375</c:v>
                </c:pt>
                <c:pt idx="244811">
                  <c:v>44682.097222222219</c:v>
                </c:pt>
                <c:pt idx="244812">
                  <c:v>44682.100694444445</c:v>
                </c:pt>
                <c:pt idx="244813">
                  <c:v>44682.104166666664</c:v>
                </c:pt>
                <c:pt idx="244814">
                  <c:v>44682.107638888891</c:v>
                </c:pt>
                <c:pt idx="244815">
                  <c:v>44682.111111111109</c:v>
                </c:pt>
                <c:pt idx="244816">
                  <c:v>44682.114583333336</c:v>
                </c:pt>
                <c:pt idx="244817">
                  <c:v>44682.118055555555</c:v>
                </c:pt>
                <c:pt idx="244818">
                  <c:v>44682.121527777781</c:v>
                </c:pt>
                <c:pt idx="244819">
                  <c:v>44682.125</c:v>
                </c:pt>
                <c:pt idx="244820">
                  <c:v>44682.128472222219</c:v>
                </c:pt>
                <c:pt idx="244821">
                  <c:v>44682.131944444445</c:v>
                </c:pt>
                <c:pt idx="244822">
                  <c:v>44682.135416666664</c:v>
                </c:pt>
                <c:pt idx="244823">
                  <c:v>44682.138888888891</c:v>
                </c:pt>
                <c:pt idx="244824">
                  <c:v>44682.142361111109</c:v>
                </c:pt>
                <c:pt idx="244825">
                  <c:v>44682.145833333336</c:v>
                </c:pt>
                <c:pt idx="244826">
                  <c:v>44682.149305555555</c:v>
                </c:pt>
                <c:pt idx="244827">
                  <c:v>44682.152777777781</c:v>
                </c:pt>
                <c:pt idx="244828">
                  <c:v>44682.15625</c:v>
                </c:pt>
                <c:pt idx="244829">
                  <c:v>44682.159722222219</c:v>
                </c:pt>
                <c:pt idx="244830">
                  <c:v>44682.163194444445</c:v>
                </c:pt>
                <c:pt idx="244831">
                  <c:v>44682.166666666664</c:v>
                </c:pt>
                <c:pt idx="244832">
                  <c:v>44682.170138888891</c:v>
                </c:pt>
                <c:pt idx="244833">
                  <c:v>44682.173611111109</c:v>
                </c:pt>
                <c:pt idx="244834">
                  <c:v>44682.177083333336</c:v>
                </c:pt>
                <c:pt idx="244835">
                  <c:v>44682.180555555555</c:v>
                </c:pt>
                <c:pt idx="244836">
                  <c:v>44682.184027777781</c:v>
                </c:pt>
                <c:pt idx="244837">
                  <c:v>44682.1875</c:v>
                </c:pt>
                <c:pt idx="244838">
                  <c:v>44682.190972222219</c:v>
                </c:pt>
                <c:pt idx="244839">
                  <c:v>44682.194444444445</c:v>
                </c:pt>
                <c:pt idx="244840">
                  <c:v>44682.197916666664</c:v>
                </c:pt>
                <c:pt idx="244841">
                  <c:v>44682.201388888891</c:v>
                </c:pt>
                <c:pt idx="244842">
                  <c:v>44682.204861111109</c:v>
                </c:pt>
                <c:pt idx="244843">
                  <c:v>44682.208333333336</c:v>
                </c:pt>
                <c:pt idx="244844">
                  <c:v>44682.211805555555</c:v>
                </c:pt>
                <c:pt idx="244845">
                  <c:v>44682.215277777781</c:v>
                </c:pt>
                <c:pt idx="244846">
                  <c:v>44682.21875</c:v>
                </c:pt>
                <c:pt idx="244847">
                  <c:v>44682.222222222219</c:v>
                </c:pt>
                <c:pt idx="244848">
                  <c:v>44682.225694444445</c:v>
                </c:pt>
                <c:pt idx="244849">
                  <c:v>44682.229166666664</c:v>
                </c:pt>
                <c:pt idx="244850">
                  <c:v>44682.232638888891</c:v>
                </c:pt>
                <c:pt idx="244851">
                  <c:v>44682.236111111109</c:v>
                </c:pt>
                <c:pt idx="244852">
                  <c:v>44682.239583333336</c:v>
                </c:pt>
                <c:pt idx="244853">
                  <c:v>44682.243055555555</c:v>
                </c:pt>
                <c:pt idx="244854">
                  <c:v>44682.246527777781</c:v>
                </c:pt>
                <c:pt idx="244855">
                  <c:v>44682.25</c:v>
                </c:pt>
                <c:pt idx="244856">
                  <c:v>44682.253472222219</c:v>
                </c:pt>
                <c:pt idx="244857">
                  <c:v>44682.256944444445</c:v>
                </c:pt>
                <c:pt idx="244858">
                  <c:v>44682.260416666664</c:v>
                </c:pt>
                <c:pt idx="244859">
                  <c:v>44682.263888888891</c:v>
                </c:pt>
                <c:pt idx="244860">
                  <c:v>44682.267361111109</c:v>
                </c:pt>
                <c:pt idx="244861">
                  <c:v>44682.270833333336</c:v>
                </c:pt>
                <c:pt idx="244862">
                  <c:v>44682.274305555555</c:v>
                </c:pt>
                <c:pt idx="244863">
                  <c:v>44682.277777777781</c:v>
                </c:pt>
                <c:pt idx="244864">
                  <c:v>44682.28125</c:v>
                </c:pt>
                <c:pt idx="244865">
                  <c:v>44682.284722222219</c:v>
                </c:pt>
                <c:pt idx="244866">
                  <c:v>44682.288194444445</c:v>
                </c:pt>
                <c:pt idx="244867">
                  <c:v>44682.291666666664</c:v>
                </c:pt>
                <c:pt idx="244868">
                  <c:v>44682.295138888891</c:v>
                </c:pt>
                <c:pt idx="244869">
                  <c:v>44682.298611111109</c:v>
                </c:pt>
                <c:pt idx="244870">
                  <c:v>44682.302083333336</c:v>
                </c:pt>
                <c:pt idx="244871">
                  <c:v>44682.305555555555</c:v>
                </c:pt>
                <c:pt idx="244872">
                  <c:v>44682.309027777781</c:v>
                </c:pt>
                <c:pt idx="244873">
                  <c:v>44682.3125</c:v>
                </c:pt>
                <c:pt idx="244874">
                  <c:v>44682.315972222219</c:v>
                </c:pt>
                <c:pt idx="244875">
                  <c:v>44682.319444444445</c:v>
                </c:pt>
                <c:pt idx="244876">
                  <c:v>44682.322916666664</c:v>
                </c:pt>
                <c:pt idx="244877">
                  <c:v>44682.326388888891</c:v>
                </c:pt>
                <c:pt idx="244878">
                  <c:v>44682.329861111109</c:v>
                </c:pt>
                <c:pt idx="244879">
                  <c:v>44682.333333333336</c:v>
                </c:pt>
                <c:pt idx="244880">
                  <c:v>44682.336805555555</c:v>
                </c:pt>
                <c:pt idx="244881">
                  <c:v>44682.340277777781</c:v>
                </c:pt>
                <c:pt idx="244882">
                  <c:v>44682.34375</c:v>
                </c:pt>
                <c:pt idx="244883">
                  <c:v>44682.347222222219</c:v>
                </c:pt>
                <c:pt idx="244884">
                  <c:v>44682.350694444445</c:v>
                </c:pt>
                <c:pt idx="244885">
                  <c:v>44682.354166666664</c:v>
                </c:pt>
                <c:pt idx="244886">
                  <c:v>44682.357638888891</c:v>
                </c:pt>
                <c:pt idx="244887">
                  <c:v>44682.361111111109</c:v>
                </c:pt>
                <c:pt idx="244888">
                  <c:v>44682.364583333336</c:v>
                </c:pt>
                <c:pt idx="244889">
                  <c:v>44682.368055555555</c:v>
                </c:pt>
                <c:pt idx="244890">
                  <c:v>44682.371527777781</c:v>
                </c:pt>
                <c:pt idx="244891">
                  <c:v>44682.375</c:v>
                </c:pt>
                <c:pt idx="244892">
                  <c:v>44682.378472222219</c:v>
                </c:pt>
                <c:pt idx="244893">
                  <c:v>44682.381944444445</c:v>
                </c:pt>
                <c:pt idx="244894">
                  <c:v>44682.385416666664</c:v>
                </c:pt>
                <c:pt idx="244895">
                  <c:v>44682.388888888891</c:v>
                </c:pt>
                <c:pt idx="244896">
                  <c:v>44682.392361111109</c:v>
                </c:pt>
                <c:pt idx="244897">
                  <c:v>44682.395833333336</c:v>
                </c:pt>
                <c:pt idx="244898">
                  <c:v>44682.399305555555</c:v>
                </c:pt>
                <c:pt idx="244899">
                  <c:v>44682.402777777781</c:v>
                </c:pt>
                <c:pt idx="244900">
                  <c:v>44682.40625</c:v>
                </c:pt>
                <c:pt idx="244901">
                  <c:v>44682.409722222219</c:v>
                </c:pt>
                <c:pt idx="244902">
                  <c:v>44682.413194444445</c:v>
                </c:pt>
                <c:pt idx="244903">
                  <c:v>44682.416666666664</c:v>
                </c:pt>
                <c:pt idx="244904">
                  <c:v>44682.420138888891</c:v>
                </c:pt>
                <c:pt idx="244905">
                  <c:v>44682.423611111109</c:v>
                </c:pt>
                <c:pt idx="244906">
                  <c:v>44682.427083333336</c:v>
                </c:pt>
                <c:pt idx="244907">
                  <c:v>44682.430555555555</c:v>
                </c:pt>
                <c:pt idx="244908">
                  <c:v>44682.434027777781</c:v>
                </c:pt>
                <c:pt idx="244909">
                  <c:v>44682.4375</c:v>
                </c:pt>
                <c:pt idx="244910">
                  <c:v>44682.440972222219</c:v>
                </c:pt>
                <c:pt idx="244911">
                  <c:v>44682.444444444445</c:v>
                </c:pt>
                <c:pt idx="244912">
                  <c:v>44682.447916666664</c:v>
                </c:pt>
                <c:pt idx="244913">
                  <c:v>44682.451388888891</c:v>
                </c:pt>
                <c:pt idx="244914">
                  <c:v>44682.454861111109</c:v>
                </c:pt>
                <c:pt idx="244915">
                  <c:v>44682.458333333336</c:v>
                </c:pt>
                <c:pt idx="244916">
                  <c:v>44682.461805555555</c:v>
                </c:pt>
                <c:pt idx="244917">
                  <c:v>44682.465277777781</c:v>
                </c:pt>
                <c:pt idx="244918">
                  <c:v>44682.46875</c:v>
                </c:pt>
                <c:pt idx="244919">
                  <c:v>44682.472222222219</c:v>
                </c:pt>
                <c:pt idx="244920">
                  <c:v>44682.475694444445</c:v>
                </c:pt>
                <c:pt idx="244921">
                  <c:v>44682.479166666664</c:v>
                </c:pt>
                <c:pt idx="244922">
                  <c:v>44682.482638888891</c:v>
                </c:pt>
                <c:pt idx="244923">
                  <c:v>44682.486111111109</c:v>
                </c:pt>
                <c:pt idx="244924">
                  <c:v>44682.489583333336</c:v>
                </c:pt>
                <c:pt idx="244925">
                  <c:v>44682.493055555555</c:v>
                </c:pt>
                <c:pt idx="244926">
                  <c:v>44682.496527777781</c:v>
                </c:pt>
                <c:pt idx="244927">
                  <c:v>44682.5</c:v>
                </c:pt>
                <c:pt idx="244928">
                  <c:v>44682.503472222219</c:v>
                </c:pt>
                <c:pt idx="244929">
                  <c:v>44682.506944444445</c:v>
                </c:pt>
                <c:pt idx="244930">
                  <c:v>44682.510416666664</c:v>
                </c:pt>
                <c:pt idx="244931">
                  <c:v>44682.513888888891</c:v>
                </c:pt>
                <c:pt idx="244932">
                  <c:v>44682.517361111109</c:v>
                </c:pt>
                <c:pt idx="244933">
                  <c:v>44682.520833333336</c:v>
                </c:pt>
                <c:pt idx="244934">
                  <c:v>44682.524305555555</c:v>
                </c:pt>
                <c:pt idx="244935">
                  <c:v>44682.527777777781</c:v>
                </c:pt>
                <c:pt idx="244936">
                  <c:v>44682.53125</c:v>
                </c:pt>
                <c:pt idx="244937">
                  <c:v>44682.534722222219</c:v>
                </c:pt>
                <c:pt idx="244938">
                  <c:v>44682.538194444445</c:v>
                </c:pt>
                <c:pt idx="244939">
                  <c:v>44682.541666666664</c:v>
                </c:pt>
                <c:pt idx="244940">
                  <c:v>44682.545138888891</c:v>
                </c:pt>
                <c:pt idx="244941">
                  <c:v>44682.548611111109</c:v>
                </c:pt>
                <c:pt idx="244942">
                  <c:v>44682.552083333336</c:v>
                </c:pt>
                <c:pt idx="244943">
                  <c:v>44682.555555555555</c:v>
                </c:pt>
                <c:pt idx="244944">
                  <c:v>44682.559027777781</c:v>
                </c:pt>
                <c:pt idx="244945">
                  <c:v>44682.5625</c:v>
                </c:pt>
                <c:pt idx="244946">
                  <c:v>44682.565972222219</c:v>
                </c:pt>
                <c:pt idx="244947">
                  <c:v>44682.569444444445</c:v>
                </c:pt>
                <c:pt idx="244948">
                  <c:v>44682.572916666664</c:v>
                </c:pt>
                <c:pt idx="244949">
                  <c:v>44682.576388888891</c:v>
                </c:pt>
                <c:pt idx="244950">
                  <c:v>44682.579861111109</c:v>
                </c:pt>
                <c:pt idx="244951">
                  <c:v>44682.583333333336</c:v>
                </c:pt>
                <c:pt idx="244952">
                  <c:v>44682.586805555555</c:v>
                </c:pt>
                <c:pt idx="244953">
                  <c:v>44682.590277777781</c:v>
                </c:pt>
                <c:pt idx="244954">
                  <c:v>44682.59375</c:v>
                </c:pt>
                <c:pt idx="244955">
                  <c:v>44682.597222222219</c:v>
                </c:pt>
                <c:pt idx="244956">
                  <c:v>44682.600694444445</c:v>
                </c:pt>
                <c:pt idx="244957">
                  <c:v>44682.604166666664</c:v>
                </c:pt>
                <c:pt idx="244958">
                  <c:v>44682.607638888891</c:v>
                </c:pt>
                <c:pt idx="244959">
                  <c:v>44682.611111111109</c:v>
                </c:pt>
                <c:pt idx="244960">
                  <c:v>44682.614583333336</c:v>
                </c:pt>
                <c:pt idx="244961">
                  <c:v>44682.618055555555</c:v>
                </c:pt>
                <c:pt idx="244962">
                  <c:v>44682.621527777781</c:v>
                </c:pt>
                <c:pt idx="244963">
                  <c:v>44682.625</c:v>
                </c:pt>
                <c:pt idx="244964">
                  <c:v>44682.628472222219</c:v>
                </c:pt>
                <c:pt idx="244965">
                  <c:v>44682.631944444445</c:v>
                </c:pt>
                <c:pt idx="244966">
                  <c:v>44682.635416666664</c:v>
                </c:pt>
                <c:pt idx="244967">
                  <c:v>44682.638888888891</c:v>
                </c:pt>
                <c:pt idx="244968">
                  <c:v>44682.642361111109</c:v>
                </c:pt>
                <c:pt idx="244969">
                  <c:v>44682.645833333336</c:v>
                </c:pt>
                <c:pt idx="244970">
                  <c:v>44682.649305555555</c:v>
                </c:pt>
                <c:pt idx="244971">
                  <c:v>44682.652777777781</c:v>
                </c:pt>
                <c:pt idx="244972">
                  <c:v>44682.65625</c:v>
                </c:pt>
                <c:pt idx="244973">
                  <c:v>44682.659722222219</c:v>
                </c:pt>
                <c:pt idx="244974">
                  <c:v>44682.663194444445</c:v>
                </c:pt>
                <c:pt idx="244975">
                  <c:v>44682.666666666664</c:v>
                </c:pt>
                <c:pt idx="244976">
                  <c:v>44682.670138888891</c:v>
                </c:pt>
                <c:pt idx="244977">
                  <c:v>44682.673611111109</c:v>
                </c:pt>
                <c:pt idx="244978">
                  <c:v>44682.677083333336</c:v>
                </c:pt>
                <c:pt idx="244979">
                  <c:v>44682.680555555555</c:v>
                </c:pt>
                <c:pt idx="244980">
                  <c:v>44682.684027777781</c:v>
                </c:pt>
                <c:pt idx="244981">
                  <c:v>44682.6875</c:v>
                </c:pt>
                <c:pt idx="244982">
                  <c:v>44682.690972222219</c:v>
                </c:pt>
                <c:pt idx="244983">
                  <c:v>44682.694444444445</c:v>
                </c:pt>
                <c:pt idx="244984">
                  <c:v>44682.697916666664</c:v>
                </c:pt>
                <c:pt idx="244985">
                  <c:v>44682.701388888891</c:v>
                </c:pt>
                <c:pt idx="244986">
                  <c:v>44682.704861111109</c:v>
                </c:pt>
                <c:pt idx="244987">
                  <c:v>44682.708333333336</c:v>
                </c:pt>
                <c:pt idx="244988">
                  <c:v>44682.711805555555</c:v>
                </c:pt>
                <c:pt idx="244989">
                  <c:v>44682.715277777781</c:v>
                </c:pt>
                <c:pt idx="244990">
                  <c:v>44682.71875</c:v>
                </c:pt>
                <c:pt idx="244991">
                  <c:v>44682.722222222219</c:v>
                </c:pt>
                <c:pt idx="244992">
                  <c:v>44682.725694444445</c:v>
                </c:pt>
                <c:pt idx="244993">
                  <c:v>44682.729166666664</c:v>
                </c:pt>
                <c:pt idx="244994">
                  <c:v>44682.732638888891</c:v>
                </c:pt>
                <c:pt idx="244995">
                  <c:v>44682.736111111109</c:v>
                </c:pt>
                <c:pt idx="244996">
                  <c:v>44682.739583333336</c:v>
                </c:pt>
                <c:pt idx="244997">
                  <c:v>44682.743055555555</c:v>
                </c:pt>
                <c:pt idx="244998">
                  <c:v>44682.746527777781</c:v>
                </c:pt>
                <c:pt idx="244999">
                  <c:v>44682.75</c:v>
                </c:pt>
                <c:pt idx="245000">
                  <c:v>44682.753472222219</c:v>
                </c:pt>
                <c:pt idx="245001">
                  <c:v>44682.756944444445</c:v>
                </c:pt>
                <c:pt idx="245002">
                  <c:v>44682.760416666664</c:v>
                </c:pt>
                <c:pt idx="245003">
                  <c:v>44682.763888888891</c:v>
                </c:pt>
                <c:pt idx="245004">
                  <c:v>44682.767361111109</c:v>
                </c:pt>
                <c:pt idx="245005">
                  <c:v>44682.770833333336</c:v>
                </c:pt>
                <c:pt idx="245006">
                  <c:v>44682.774305555555</c:v>
                </c:pt>
                <c:pt idx="245007">
                  <c:v>44682.777777777781</c:v>
                </c:pt>
                <c:pt idx="245008">
                  <c:v>44682.78125</c:v>
                </c:pt>
                <c:pt idx="245009">
                  <c:v>44682.784722222219</c:v>
                </c:pt>
                <c:pt idx="245010">
                  <c:v>44682.788194444445</c:v>
                </c:pt>
                <c:pt idx="245011">
                  <c:v>44682.791666666664</c:v>
                </c:pt>
                <c:pt idx="245012">
                  <c:v>44682.795138888891</c:v>
                </c:pt>
                <c:pt idx="245013">
                  <c:v>44682.798611111109</c:v>
                </c:pt>
                <c:pt idx="245014">
                  <c:v>44682.802083333336</c:v>
                </c:pt>
                <c:pt idx="245015">
                  <c:v>44682.805555555555</c:v>
                </c:pt>
                <c:pt idx="245016">
                  <c:v>44682.809027777781</c:v>
                </c:pt>
                <c:pt idx="245017">
                  <c:v>44682.8125</c:v>
                </c:pt>
                <c:pt idx="245018">
                  <c:v>44682.815972222219</c:v>
                </c:pt>
                <c:pt idx="245019">
                  <c:v>44682.819444444445</c:v>
                </c:pt>
                <c:pt idx="245020">
                  <c:v>44682.822916666664</c:v>
                </c:pt>
                <c:pt idx="245021">
                  <c:v>44682.826388888891</c:v>
                </c:pt>
                <c:pt idx="245022">
                  <c:v>44682.829861111109</c:v>
                </c:pt>
                <c:pt idx="245023">
                  <c:v>44682.833333333336</c:v>
                </c:pt>
                <c:pt idx="245024">
                  <c:v>44682.836805555555</c:v>
                </c:pt>
                <c:pt idx="245025">
                  <c:v>44682.840277777781</c:v>
                </c:pt>
                <c:pt idx="245026">
                  <c:v>44682.84375</c:v>
                </c:pt>
                <c:pt idx="245027">
                  <c:v>44682.847222222219</c:v>
                </c:pt>
                <c:pt idx="245028">
                  <c:v>44682.850694444445</c:v>
                </c:pt>
                <c:pt idx="245029">
                  <c:v>44682.854166666664</c:v>
                </c:pt>
                <c:pt idx="245030">
                  <c:v>44682.857638888891</c:v>
                </c:pt>
                <c:pt idx="245031">
                  <c:v>44682.861111111109</c:v>
                </c:pt>
                <c:pt idx="245032">
                  <c:v>44682.864583333336</c:v>
                </c:pt>
                <c:pt idx="245033">
                  <c:v>44682.868055555555</c:v>
                </c:pt>
                <c:pt idx="245034">
                  <c:v>44682.871527777781</c:v>
                </c:pt>
                <c:pt idx="245035">
                  <c:v>44682.875</c:v>
                </c:pt>
                <c:pt idx="245036">
                  <c:v>44682.878472222219</c:v>
                </c:pt>
                <c:pt idx="245037">
                  <c:v>44682.881944444445</c:v>
                </c:pt>
                <c:pt idx="245038">
                  <c:v>44682.885416666664</c:v>
                </c:pt>
                <c:pt idx="245039">
                  <c:v>44682.888888888891</c:v>
                </c:pt>
                <c:pt idx="245040">
                  <c:v>44682.892361111109</c:v>
                </c:pt>
                <c:pt idx="245041">
                  <c:v>44682.895833333336</c:v>
                </c:pt>
                <c:pt idx="245042">
                  <c:v>44682.899305555555</c:v>
                </c:pt>
                <c:pt idx="245043">
                  <c:v>44682.902777777781</c:v>
                </c:pt>
                <c:pt idx="245044">
                  <c:v>44682.90625</c:v>
                </c:pt>
                <c:pt idx="245045">
                  <c:v>44682.909722222219</c:v>
                </c:pt>
                <c:pt idx="245046">
                  <c:v>44682.913194444445</c:v>
                </c:pt>
                <c:pt idx="245047">
                  <c:v>44682.916666666664</c:v>
                </c:pt>
                <c:pt idx="245048">
                  <c:v>44682.920138888891</c:v>
                </c:pt>
                <c:pt idx="245049">
                  <c:v>44682.923611111109</c:v>
                </c:pt>
                <c:pt idx="245050">
                  <c:v>44682.927083333336</c:v>
                </c:pt>
                <c:pt idx="245051">
                  <c:v>44682.930555555555</c:v>
                </c:pt>
                <c:pt idx="245052">
                  <c:v>44682.934027777781</c:v>
                </c:pt>
                <c:pt idx="245053">
                  <c:v>44682.9375</c:v>
                </c:pt>
                <c:pt idx="245054">
                  <c:v>44682.940972222219</c:v>
                </c:pt>
                <c:pt idx="245055">
                  <c:v>44682.944444444445</c:v>
                </c:pt>
                <c:pt idx="245056">
                  <c:v>44682.947916666664</c:v>
                </c:pt>
                <c:pt idx="245057">
                  <c:v>44682.951388888891</c:v>
                </c:pt>
                <c:pt idx="245058">
                  <c:v>44682.954861111109</c:v>
                </c:pt>
                <c:pt idx="245059">
                  <c:v>44682.958333333336</c:v>
                </c:pt>
                <c:pt idx="245060">
                  <c:v>44682.961805555555</c:v>
                </c:pt>
                <c:pt idx="245061">
                  <c:v>44682.965277777781</c:v>
                </c:pt>
                <c:pt idx="245062">
                  <c:v>44682.96875</c:v>
                </c:pt>
                <c:pt idx="245063">
                  <c:v>44682.972222222219</c:v>
                </c:pt>
                <c:pt idx="245064">
                  <c:v>44682.975694444445</c:v>
                </c:pt>
                <c:pt idx="245065">
                  <c:v>44682.979166666664</c:v>
                </c:pt>
                <c:pt idx="245066">
                  <c:v>44682.982638888891</c:v>
                </c:pt>
                <c:pt idx="245067">
                  <c:v>44682.986111111109</c:v>
                </c:pt>
                <c:pt idx="245068">
                  <c:v>44682.989583333336</c:v>
                </c:pt>
                <c:pt idx="245069">
                  <c:v>44682.993055555555</c:v>
                </c:pt>
                <c:pt idx="245070">
                  <c:v>44682.996527777781</c:v>
                </c:pt>
                <c:pt idx="245071">
                  <c:v>44683</c:v>
                </c:pt>
                <c:pt idx="245072">
                  <c:v>44683.003472222219</c:v>
                </c:pt>
                <c:pt idx="245073">
                  <c:v>44683.006944444445</c:v>
                </c:pt>
                <c:pt idx="245074">
                  <c:v>44683.010416666664</c:v>
                </c:pt>
                <c:pt idx="245075">
                  <c:v>44683.013888888891</c:v>
                </c:pt>
                <c:pt idx="245076">
                  <c:v>44683.017361111109</c:v>
                </c:pt>
                <c:pt idx="245077">
                  <c:v>44683.020833333336</c:v>
                </c:pt>
                <c:pt idx="245078">
                  <c:v>44683.024305555555</c:v>
                </c:pt>
                <c:pt idx="245079">
                  <c:v>44683.027777777781</c:v>
                </c:pt>
                <c:pt idx="245080">
                  <c:v>44683.03125</c:v>
                </c:pt>
                <c:pt idx="245081">
                  <c:v>44683.034722222219</c:v>
                </c:pt>
                <c:pt idx="245082">
                  <c:v>44683.038194444445</c:v>
                </c:pt>
                <c:pt idx="245083">
                  <c:v>44683.041666666664</c:v>
                </c:pt>
                <c:pt idx="245084">
                  <c:v>44683.045138888891</c:v>
                </c:pt>
                <c:pt idx="245085">
                  <c:v>44683.048611111109</c:v>
                </c:pt>
                <c:pt idx="245086">
                  <c:v>44683.052083333336</c:v>
                </c:pt>
                <c:pt idx="245087">
                  <c:v>44683.055555555555</c:v>
                </c:pt>
                <c:pt idx="245088">
                  <c:v>44683.059027777781</c:v>
                </c:pt>
                <c:pt idx="245089">
                  <c:v>44683.0625</c:v>
                </c:pt>
                <c:pt idx="245090">
                  <c:v>44683.065972222219</c:v>
                </c:pt>
                <c:pt idx="245091">
                  <c:v>44683.069444444445</c:v>
                </c:pt>
                <c:pt idx="245092">
                  <c:v>44683.072916666664</c:v>
                </c:pt>
                <c:pt idx="245093">
                  <c:v>44683.076388888891</c:v>
                </c:pt>
                <c:pt idx="245094">
                  <c:v>44683.079861111109</c:v>
                </c:pt>
                <c:pt idx="245095">
                  <c:v>44683.083333333336</c:v>
                </c:pt>
                <c:pt idx="245096">
                  <c:v>44683.086805555555</c:v>
                </c:pt>
                <c:pt idx="245097">
                  <c:v>44683.090277777781</c:v>
                </c:pt>
                <c:pt idx="245098">
                  <c:v>44683.09375</c:v>
                </c:pt>
                <c:pt idx="245099">
                  <c:v>44683.097222222219</c:v>
                </c:pt>
                <c:pt idx="245100">
                  <c:v>44683.100694444445</c:v>
                </c:pt>
                <c:pt idx="245101">
                  <c:v>44683.104166666664</c:v>
                </c:pt>
                <c:pt idx="245102">
                  <c:v>44683.107638888891</c:v>
                </c:pt>
                <c:pt idx="245103">
                  <c:v>44683.111111111109</c:v>
                </c:pt>
                <c:pt idx="245104">
                  <c:v>44683.114583333336</c:v>
                </c:pt>
                <c:pt idx="245105">
                  <c:v>44683.118055555555</c:v>
                </c:pt>
                <c:pt idx="245106">
                  <c:v>44683.121527777781</c:v>
                </c:pt>
                <c:pt idx="245107">
                  <c:v>44683.125</c:v>
                </c:pt>
                <c:pt idx="245108">
                  <c:v>44683.128472222219</c:v>
                </c:pt>
                <c:pt idx="245109">
                  <c:v>44683.131944444445</c:v>
                </c:pt>
                <c:pt idx="245110">
                  <c:v>44683.135416666664</c:v>
                </c:pt>
                <c:pt idx="245111">
                  <c:v>44683.138888888891</c:v>
                </c:pt>
                <c:pt idx="245112">
                  <c:v>44683.142361111109</c:v>
                </c:pt>
                <c:pt idx="245113">
                  <c:v>44683.145833333336</c:v>
                </c:pt>
                <c:pt idx="245114">
                  <c:v>44683.149305555555</c:v>
                </c:pt>
                <c:pt idx="245115">
                  <c:v>44683.152777777781</c:v>
                </c:pt>
                <c:pt idx="245116">
                  <c:v>44683.15625</c:v>
                </c:pt>
                <c:pt idx="245117">
                  <c:v>44683.159722222219</c:v>
                </c:pt>
                <c:pt idx="245118">
                  <c:v>44683.163194444445</c:v>
                </c:pt>
                <c:pt idx="245119">
                  <c:v>44683.166666666664</c:v>
                </c:pt>
                <c:pt idx="245120">
                  <c:v>44683.170138888891</c:v>
                </c:pt>
                <c:pt idx="245121">
                  <c:v>44683.173611111109</c:v>
                </c:pt>
                <c:pt idx="245122">
                  <c:v>44683.177083333336</c:v>
                </c:pt>
                <c:pt idx="245123">
                  <c:v>44683.180555555555</c:v>
                </c:pt>
                <c:pt idx="245124">
                  <c:v>44683.184027777781</c:v>
                </c:pt>
                <c:pt idx="245125">
                  <c:v>44683.1875</c:v>
                </c:pt>
                <c:pt idx="245126">
                  <c:v>44683.190972222219</c:v>
                </c:pt>
                <c:pt idx="245127">
                  <c:v>44683.194444444445</c:v>
                </c:pt>
                <c:pt idx="245128">
                  <c:v>44683.197916666664</c:v>
                </c:pt>
                <c:pt idx="245129">
                  <c:v>44683.201388888891</c:v>
                </c:pt>
                <c:pt idx="245130">
                  <c:v>44683.204861111109</c:v>
                </c:pt>
                <c:pt idx="245131">
                  <c:v>44683.208333333336</c:v>
                </c:pt>
                <c:pt idx="245132">
                  <c:v>44683.211805555555</c:v>
                </c:pt>
                <c:pt idx="245133">
                  <c:v>44683.215277777781</c:v>
                </c:pt>
                <c:pt idx="245134">
                  <c:v>44683.21875</c:v>
                </c:pt>
                <c:pt idx="245135">
                  <c:v>44683.222222222219</c:v>
                </c:pt>
                <c:pt idx="245136">
                  <c:v>44683.225694444445</c:v>
                </c:pt>
                <c:pt idx="245137">
                  <c:v>44683.229166666664</c:v>
                </c:pt>
                <c:pt idx="245138">
                  <c:v>44683.232638888891</c:v>
                </c:pt>
                <c:pt idx="245139">
                  <c:v>44683.236111111109</c:v>
                </c:pt>
                <c:pt idx="245140">
                  <c:v>44683.239583333336</c:v>
                </c:pt>
                <c:pt idx="245141">
                  <c:v>44683.243055555555</c:v>
                </c:pt>
                <c:pt idx="245142">
                  <c:v>44683.246527777781</c:v>
                </c:pt>
                <c:pt idx="245143">
                  <c:v>44683.25</c:v>
                </c:pt>
                <c:pt idx="245144">
                  <c:v>44683.253472222219</c:v>
                </c:pt>
                <c:pt idx="245145">
                  <c:v>44683.256944444445</c:v>
                </c:pt>
                <c:pt idx="245146">
                  <c:v>44683.260416666664</c:v>
                </c:pt>
                <c:pt idx="245147">
                  <c:v>44683.263888888891</c:v>
                </c:pt>
                <c:pt idx="245148">
                  <c:v>44683.267361111109</c:v>
                </c:pt>
                <c:pt idx="245149">
                  <c:v>44683.270833333336</c:v>
                </c:pt>
                <c:pt idx="245150">
                  <c:v>44683.274305555555</c:v>
                </c:pt>
                <c:pt idx="245151">
                  <c:v>44683.277777777781</c:v>
                </c:pt>
                <c:pt idx="245152">
                  <c:v>44683.28125</c:v>
                </c:pt>
                <c:pt idx="245153">
                  <c:v>44683.284722222219</c:v>
                </c:pt>
                <c:pt idx="245154">
                  <c:v>44683.288194444445</c:v>
                </c:pt>
                <c:pt idx="245155">
                  <c:v>44683.291666666664</c:v>
                </c:pt>
                <c:pt idx="245156">
                  <c:v>44683.295138888891</c:v>
                </c:pt>
                <c:pt idx="245157">
                  <c:v>44683.298611111109</c:v>
                </c:pt>
                <c:pt idx="245158">
                  <c:v>44683.302083333336</c:v>
                </c:pt>
                <c:pt idx="245159">
                  <c:v>44683.305555555555</c:v>
                </c:pt>
                <c:pt idx="245160">
                  <c:v>44683.309027777781</c:v>
                </c:pt>
                <c:pt idx="245161">
                  <c:v>44683.3125</c:v>
                </c:pt>
                <c:pt idx="245162">
                  <c:v>44683.315972222219</c:v>
                </c:pt>
                <c:pt idx="245163">
                  <c:v>44683.319444444445</c:v>
                </c:pt>
                <c:pt idx="245164">
                  <c:v>44683.322916666664</c:v>
                </c:pt>
                <c:pt idx="245165">
                  <c:v>44683.326388888891</c:v>
                </c:pt>
                <c:pt idx="245166">
                  <c:v>44683.329861111109</c:v>
                </c:pt>
                <c:pt idx="245167">
                  <c:v>44683.333333333336</c:v>
                </c:pt>
                <c:pt idx="245168">
                  <c:v>44683.336805555555</c:v>
                </c:pt>
                <c:pt idx="245169">
                  <c:v>44683.340277777781</c:v>
                </c:pt>
                <c:pt idx="245170">
                  <c:v>44683.34375</c:v>
                </c:pt>
                <c:pt idx="245171">
                  <c:v>44683.347222222219</c:v>
                </c:pt>
                <c:pt idx="245172">
                  <c:v>44683.350694444445</c:v>
                </c:pt>
                <c:pt idx="245173">
                  <c:v>44683.354166666664</c:v>
                </c:pt>
                <c:pt idx="245174">
                  <c:v>44683.357638888891</c:v>
                </c:pt>
                <c:pt idx="245175">
                  <c:v>44683.361111111109</c:v>
                </c:pt>
                <c:pt idx="245176">
                  <c:v>44683.364583333336</c:v>
                </c:pt>
                <c:pt idx="245177">
                  <c:v>44683.368055555555</c:v>
                </c:pt>
                <c:pt idx="245178">
                  <c:v>44683.371527777781</c:v>
                </c:pt>
                <c:pt idx="245179">
                  <c:v>44683.375</c:v>
                </c:pt>
                <c:pt idx="245180">
                  <c:v>44683.378472222219</c:v>
                </c:pt>
                <c:pt idx="245181">
                  <c:v>44683.381944444445</c:v>
                </c:pt>
                <c:pt idx="245182">
                  <c:v>44683.385416666664</c:v>
                </c:pt>
                <c:pt idx="245183">
                  <c:v>44683.388888888891</c:v>
                </c:pt>
                <c:pt idx="245184">
                  <c:v>44683.392361111109</c:v>
                </c:pt>
                <c:pt idx="245185">
                  <c:v>44683.395833333336</c:v>
                </c:pt>
                <c:pt idx="245186">
                  <c:v>44683.399305555555</c:v>
                </c:pt>
                <c:pt idx="245187">
                  <c:v>44683.402777777781</c:v>
                </c:pt>
                <c:pt idx="245188">
                  <c:v>44683.40625</c:v>
                </c:pt>
                <c:pt idx="245189">
                  <c:v>44683.409722222219</c:v>
                </c:pt>
                <c:pt idx="245190">
                  <c:v>44683.413194444445</c:v>
                </c:pt>
                <c:pt idx="245191">
                  <c:v>44683.416666666664</c:v>
                </c:pt>
                <c:pt idx="245192">
                  <c:v>44683.420138888891</c:v>
                </c:pt>
                <c:pt idx="245193">
                  <c:v>44683.423611111109</c:v>
                </c:pt>
                <c:pt idx="245194">
                  <c:v>44683.427083333336</c:v>
                </c:pt>
                <c:pt idx="245195">
                  <c:v>44683.430555555555</c:v>
                </c:pt>
                <c:pt idx="245196">
                  <c:v>44683.434027777781</c:v>
                </c:pt>
                <c:pt idx="245197">
                  <c:v>44683.4375</c:v>
                </c:pt>
                <c:pt idx="245198">
                  <c:v>44683.440972222219</c:v>
                </c:pt>
                <c:pt idx="245199">
                  <c:v>44683.444444444445</c:v>
                </c:pt>
                <c:pt idx="245200">
                  <c:v>44683.447916666664</c:v>
                </c:pt>
                <c:pt idx="245201">
                  <c:v>44683.451388888891</c:v>
                </c:pt>
                <c:pt idx="245202">
                  <c:v>44683.454861111109</c:v>
                </c:pt>
                <c:pt idx="245203">
                  <c:v>44683.458333333336</c:v>
                </c:pt>
                <c:pt idx="245204">
                  <c:v>44683.461805555555</c:v>
                </c:pt>
                <c:pt idx="245205">
                  <c:v>44683.465277777781</c:v>
                </c:pt>
                <c:pt idx="245206">
                  <c:v>44683.46875</c:v>
                </c:pt>
                <c:pt idx="245207">
                  <c:v>44683.472222222219</c:v>
                </c:pt>
                <c:pt idx="245208">
                  <c:v>44683.475694444445</c:v>
                </c:pt>
                <c:pt idx="245209">
                  <c:v>44683.479166666664</c:v>
                </c:pt>
                <c:pt idx="245210">
                  <c:v>44683.482638888891</c:v>
                </c:pt>
                <c:pt idx="245211">
                  <c:v>44683.486111111109</c:v>
                </c:pt>
                <c:pt idx="245212">
                  <c:v>44683.489583333336</c:v>
                </c:pt>
                <c:pt idx="245213">
                  <c:v>44683.493055555555</c:v>
                </c:pt>
                <c:pt idx="245214">
                  <c:v>44683.496527777781</c:v>
                </c:pt>
                <c:pt idx="245215">
                  <c:v>44683.5</c:v>
                </c:pt>
                <c:pt idx="245216">
                  <c:v>44683.503472222219</c:v>
                </c:pt>
                <c:pt idx="245217">
                  <c:v>44683.506944444445</c:v>
                </c:pt>
                <c:pt idx="245218">
                  <c:v>44683.510416666664</c:v>
                </c:pt>
                <c:pt idx="245219">
                  <c:v>44683.513888888891</c:v>
                </c:pt>
                <c:pt idx="245220">
                  <c:v>44683.517361111109</c:v>
                </c:pt>
                <c:pt idx="245221">
                  <c:v>44683.520833333336</c:v>
                </c:pt>
                <c:pt idx="245222">
                  <c:v>44683.524305555555</c:v>
                </c:pt>
                <c:pt idx="245223">
                  <c:v>44683.527777777781</c:v>
                </c:pt>
                <c:pt idx="245224">
                  <c:v>44683.53125</c:v>
                </c:pt>
                <c:pt idx="245225">
                  <c:v>44683.534722222219</c:v>
                </c:pt>
                <c:pt idx="245226">
                  <c:v>44683.538194444445</c:v>
                </c:pt>
                <c:pt idx="245227">
                  <c:v>44683.541666666664</c:v>
                </c:pt>
                <c:pt idx="245228">
                  <c:v>44683.545138888891</c:v>
                </c:pt>
                <c:pt idx="245229">
                  <c:v>44683.548611111109</c:v>
                </c:pt>
                <c:pt idx="245230">
                  <c:v>44683.552083333336</c:v>
                </c:pt>
                <c:pt idx="245231">
                  <c:v>44683.555555555555</c:v>
                </c:pt>
                <c:pt idx="245232">
                  <c:v>44683.559027777781</c:v>
                </c:pt>
                <c:pt idx="245233">
                  <c:v>44683.5625</c:v>
                </c:pt>
                <c:pt idx="245234">
                  <c:v>44683.565972222219</c:v>
                </c:pt>
                <c:pt idx="245235">
                  <c:v>44683.569444444445</c:v>
                </c:pt>
                <c:pt idx="245236">
                  <c:v>44683.572916666664</c:v>
                </c:pt>
                <c:pt idx="245237">
                  <c:v>44683.576388888891</c:v>
                </c:pt>
                <c:pt idx="245238">
                  <c:v>44683.579861111109</c:v>
                </c:pt>
                <c:pt idx="245239">
                  <c:v>44683.583333333336</c:v>
                </c:pt>
                <c:pt idx="245240">
                  <c:v>44683.586805555555</c:v>
                </c:pt>
                <c:pt idx="245241">
                  <c:v>44683.590277777781</c:v>
                </c:pt>
                <c:pt idx="245242">
                  <c:v>44683.59375</c:v>
                </c:pt>
                <c:pt idx="245243">
                  <c:v>44683.597222222219</c:v>
                </c:pt>
                <c:pt idx="245244">
                  <c:v>44683.600694444445</c:v>
                </c:pt>
                <c:pt idx="245245">
                  <c:v>44683.604166666664</c:v>
                </c:pt>
                <c:pt idx="245246">
                  <c:v>44683.607638888891</c:v>
                </c:pt>
                <c:pt idx="245247">
                  <c:v>44683.611111111109</c:v>
                </c:pt>
                <c:pt idx="245248">
                  <c:v>44683.614583333336</c:v>
                </c:pt>
                <c:pt idx="245249">
                  <c:v>44683.618055555555</c:v>
                </c:pt>
                <c:pt idx="245250">
                  <c:v>44683.621527777781</c:v>
                </c:pt>
                <c:pt idx="245251">
                  <c:v>44683.625</c:v>
                </c:pt>
                <c:pt idx="245252">
                  <c:v>44683.628472222219</c:v>
                </c:pt>
                <c:pt idx="245253">
                  <c:v>44683.631944444445</c:v>
                </c:pt>
                <c:pt idx="245254">
                  <c:v>44683.635416666664</c:v>
                </c:pt>
                <c:pt idx="245255">
                  <c:v>44683.638888888891</c:v>
                </c:pt>
                <c:pt idx="245256">
                  <c:v>44683.642361111109</c:v>
                </c:pt>
                <c:pt idx="245257">
                  <c:v>44683.645833333336</c:v>
                </c:pt>
                <c:pt idx="245258">
                  <c:v>44683.649305555555</c:v>
                </c:pt>
                <c:pt idx="245259">
                  <c:v>44683.652777777781</c:v>
                </c:pt>
                <c:pt idx="245260">
                  <c:v>44683.65625</c:v>
                </c:pt>
                <c:pt idx="245261">
                  <c:v>44683.659722222219</c:v>
                </c:pt>
                <c:pt idx="245262">
                  <c:v>44683.663194444445</c:v>
                </c:pt>
                <c:pt idx="245263">
                  <c:v>44683.666666666664</c:v>
                </c:pt>
                <c:pt idx="245264">
                  <c:v>44683.670138888891</c:v>
                </c:pt>
                <c:pt idx="245265">
                  <c:v>44683.673611111109</c:v>
                </c:pt>
                <c:pt idx="245266">
                  <c:v>44683.677083333336</c:v>
                </c:pt>
                <c:pt idx="245267">
                  <c:v>44683.680555555555</c:v>
                </c:pt>
                <c:pt idx="245268">
                  <c:v>44683.684027777781</c:v>
                </c:pt>
                <c:pt idx="245269">
                  <c:v>44683.6875</c:v>
                </c:pt>
                <c:pt idx="245270">
                  <c:v>44683.690972222219</c:v>
                </c:pt>
                <c:pt idx="245271">
                  <c:v>44683.694444444445</c:v>
                </c:pt>
                <c:pt idx="245272">
                  <c:v>44683.697916666664</c:v>
                </c:pt>
                <c:pt idx="245273">
                  <c:v>44683.701388888891</c:v>
                </c:pt>
                <c:pt idx="245274">
                  <c:v>44683.704861111109</c:v>
                </c:pt>
                <c:pt idx="245275">
                  <c:v>44683.708333333336</c:v>
                </c:pt>
                <c:pt idx="245276">
                  <c:v>44683.711805555555</c:v>
                </c:pt>
                <c:pt idx="245277">
                  <c:v>44683.715277777781</c:v>
                </c:pt>
                <c:pt idx="245278">
                  <c:v>44683.71875</c:v>
                </c:pt>
                <c:pt idx="245279">
                  <c:v>44683.722222222219</c:v>
                </c:pt>
                <c:pt idx="245280">
                  <c:v>44683.725694444445</c:v>
                </c:pt>
                <c:pt idx="245281">
                  <c:v>44683.729166666664</c:v>
                </c:pt>
                <c:pt idx="245282">
                  <c:v>44683.732638888891</c:v>
                </c:pt>
                <c:pt idx="245283">
                  <c:v>44683.736111111109</c:v>
                </c:pt>
                <c:pt idx="245284">
                  <c:v>44683.739583333336</c:v>
                </c:pt>
                <c:pt idx="245285">
                  <c:v>44683.743055555555</c:v>
                </c:pt>
                <c:pt idx="245286">
                  <c:v>44683.746527777781</c:v>
                </c:pt>
                <c:pt idx="245287">
                  <c:v>44683.75</c:v>
                </c:pt>
                <c:pt idx="245288">
                  <c:v>44683.753472222219</c:v>
                </c:pt>
                <c:pt idx="245289">
                  <c:v>44683.756944444445</c:v>
                </c:pt>
                <c:pt idx="245290">
                  <c:v>44683.760416666664</c:v>
                </c:pt>
                <c:pt idx="245291">
                  <c:v>44683.763888888891</c:v>
                </c:pt>
                <c:pt idx="245292">
                  <c:v>44683.767361111109</c:v>
                </c:pt>
                <c:pt idx="245293">
                  <c:v>44683.770833333336</c:v>
                </c:pt>
                <c:pt idx="245294">
                  <c:v>44683.774305555555</c:v>
                </c:pt>
                <c:pt idx="245295">
                  <c:v>44683.777777777781</c:v>
                </c:pt>
                <c:pt idx="245296">
                  <c:v>44683.78125</c:v>
                </c:pt>
                <c:pt idx="245297">
                  <c:v>44683.784722222219</c:v>
                </c:pt>
                <c:pt idx="245298">
                  <c:v>44683.788194444445</c:v>
                </c:pt>
                <c:pt idx="245299">
                  <c:v>44683.791666666664</c:v>
                </c:pt>
                <c:pt idx="245300">
                  <c:v>44683.795138888891</c:v>
                </c:pt>
                <c:pt idx="245301">
                  <c:v>44683.798611111109</c:v>
                </c:pt>
                <c:pt idx="245302">
                  <c:v>44683.802083333336</c:v>
                </c:pt>
                <c:pt idx="245303">
                  <c:v>44683.805555555555</c:v>
                </c:pt>
                <c:pt idx="245304">
                  <c:v>44683.809027777781</c:v>
                </c:pt>
                <c:pt idx="245305">
                  <c:v>44683.8125</c:v>
                </c:pt>
                <c:pt idx="245306">
                  <c:v>44683.815972222219</c:v>
                </c:pt>
                <c:pt idx="245307">
                  <c:v>44683.819444444445</c:v>
                </c:pt>
                <c:pt idx="245308">
                  <c:v>44683.822916666664</c:v>
                </c:pt>
                <c:pt idx="245309">
                  <c:v>44683.826388888891</c:v>
                </c:pt>
                <c:pt idx="245310">
                  <c:v>44683.829861111109</c:v>
                </c:pt>
                <c:pt idx="245311">
                  <c:v>44683.833333333336</c:v>
                </c:pt>
                <c:pt idx="245312">
                  <c:v>44683.836805555555</c:v>
                </c:pt>
                <c:pt idx="245313">
                  <c:v>44683.840277777781</c:v>
                </c:pt>
                <c:pt idx="245314">
                  <c:v>44683.84375</c:v>
                </c:pt>
                <c:pt idx="245315">
                  <c:v>44683.847222222219</c:v>
                </c:pt>
                <c:pt idx="245316">
                  <c:v>44683.850694444445</c:v>
                </c:pt>
                <c:pt idx="245317">
                  <c:v>44683.854166666664</c:v>
                </c:pt>
                <c:pt idx="245318">
                  <c:v>44683.857638888891</c:v>
                </c:pt>
                <c:pt idx="245319">
                  <c:v>44683.861111111109</c:v>
                </c:pt>
                <c:pt idx="245320">
                  <c:v>44683.864583333336</c:v>
                </c:pt>
                <c:pt idx="245321">
                  <c:v>44683.868055555555</c:v>
                </c:pt>
                <c:pt idx="245322">
                  <c:v>44683.871527777781</c:v>
                </c:pt>
                <c:pt idx="245323">
                  <c:v>44683.875</c:v>
                </c:pt>
                <c:pt idx="245324">
                  <c:v>44683.878472222219</c:v>
                </c:pt>
                <c:pt idx="245325">
                  <c:v>44683.881944444445</c:v>
                </c:pt>
                <c:pt idx="245326">
                  <c:v>44683.885416666664</c:v>
                </c:pt>
                <c:pt idx="245327">
                  <c:v>44683.888888888891</c:v>
                </c:pt>
                <c:pt idx="245328">
                  <c:v>44683.892361111109</c:v>
                </c:pt>
                <c:pt idx="245329">
                  <c:v>44683.895833333336</c:v>
                </c:pt>
                <c:pt idx="245330">
                  <c:v>44683.899305555555</c:v>
                </c:pt>
                <c:pt idx="245331">
                  <c:v>44683.902777777781</c:v>
                </c:pt>
                <c:pt idx="245332">
                  <c:v>44683.90625</c:v>
                </c:pt>
                <c:pt idx="245333">
                  <c:v>44683.909722222219</c:v>
                </c:pt>
                <c:pt idx="245334">
                  <c:v>44683.913194444445</c:v>
                </c:pt>
                <c:pt idx="245335">
                  <c:v>44683.916666666664</c:v>
                </c:pt>
                <c:pt idx="245336">
                  <c:v>44683.920138888891</c:v>
                </c:pt>
                <c:pt idx="245337">
                  <c:v>44683.923611111109</c:v>
                </c:pt>
                <c:pt idx="245338">
                  <c:v>44683.927083333336</c:v>
                </c:pt>
                <c:pt idx="245339">
                  <c:v>44683.930555555555</c:v>
                </c:pt>
                <c:pt idx="245340">
                  <c:v>44683.934027777781</c:v>
                </c:pt>
                <c:pt idx="245341">
                  <c:v>44683.9375</c:v>
                </c:pt>
                <c:pt idx="245342">
                  <c:v>44683.940972222219</c:v>
                </c:pt>
                <c:pt idx="245343">
                  <c:v>44683.944444444445</c:v>
                </c:pt>
                <c:pt idx="245344">
                  <c:v>44683.947916666664</c:v>
                </c:pt>
                <c:pt idx="245345">
                  <c:v>44683.951388888891</c:v>
                </c:pt>
                <c:pt idx="245346">
                  <c:v>44683.954861111109</c:v>
                </c:pt>
                <c:pt idx="245347">
                  <c:v>44683.958333333336</c:v>
                </c:pt>
                <c:pt idx="245348">
                  <c:v>44683.961805555555</c:v>
                </c:pt>
                <c:pt idx="245349">
                  <c:v>44683.965277777781</c:v>
                </c:pt>
                <c:pt idx="245350">
                  <c:v>44683.96875</c:v>
                </c:pt>
                <c:pt idx="245351">
                  <c:v>44683.972222222219</c:v>
                </c:pt>
                <c:pt idx="245352">
                  <c:v>44683.975694444445</c:v>
                </c:pt>
                <c:pt idx="245353">
                  <c:v>44683.979166666664</c:v>
                </c:pt>
                <c:pt idx="245354">
                  <c:v>44683.982638888891</c:v>
                </c:pt>
                <c:pt idx="245355">
                  <c:v>44683.986111111109</c:v>
                </c:pt>
                <c:pt idx="245356">
                  <c:v>44683.989583333336</c:v>
                </c:pt>
                <c:pt idx="245357">
                  <c:v>44683.993055555555</c:v>
                </c:pt>
                <c:pt idx="245358">
                  <c:v>44683.996527777781</c:v>
                </c:pt>
                <c:pt idx="245359">
                  <c:v>44684</c:v>
                </c:pt>
                <c:pt idx="245360">
                  <c:v>44684.003472222219</c:v>
                </c:pt>
                <c:pt idx="245361">
                  <c:v>44684.006944444445</c:v>
                </c:pt>
                <c:pt idx="245362">
                  <c:v>44684.010416666664</c:v>
                </c:pt>
                <c:pt idx="245363">
                  <c:v>44684.013888888891</c:v>
                </c:pt>
                <c:pt idx="245364">
                  <c:v>44684.017361111109</c:v>
                </c:pt>
                <c:pt idx="245365">
                  <c:v>44684.020833333336</c:v>
                </c:pt>
                <c:pt idx="245366">
                  <c:v>44684.024305555555</c:v>
                </c:pt>
                <c:pt idx="245367">
                  <c:v>44684.027777777781</c:v>
                </c:pt>
                <c:pt idx="245368">
                  <c:v>44684.03125</c:v>
                </c:pt>
                <c:pt idx="245369">
                  <c:v>44684.034722222219</c:v>
                </c:pt>
                <c:pt idx="245370">
                  <c:v>44684.038194444445</c:v>
                </c:pt>
                <c:pt idx="245371">
                  <c:v>44684.041666666664</c:v>
                </c:pt>
                <c:pt idx="245372">
                  <c:v>44684.045138888891</c:v>
                </c:pt>
                <c:pt idx="245373">
                  <c:v>44684.048611111109</c:v>
                </c:pt>
                <c:pt idx="245374">
                  <c:v>44684.052083333336</c:v>
                </c:pt>
                <c:pt idx="245375">
                  <c:v>44684.055555555555</c:v>
                </c:pt>
                <c:pt idx="245376">
                  <c:v>44684.059027777781</c:v>
                </c:pt>
                <c:pt idx="245377">
                  <c:v>44684.0625</c:v>
                </c:pt>
                <c:pt idx="245378">
                  <c:v>44684.065972222219</c:v>
                </c:pt>
                <c:pt idx="245379">
                  <c:v>44684.069444444445</c:v>
                </c:pt>
                <c:pt idx="245380">
                  <c:v>44684.072916666664</c:v>
                </c:pt>
                <c:pt idx="245381">
                  <c:v>44684.076388888891</c:v>
                </c:pt>
                <c:pt idx="245382">
                  <c:v>44684.079861111109</c:v>
                </c:pt>
                <c:pt idx="245383">
                  <c:v>44684.083333333336</c:v>
                </c:pt>
                <c:pt idx="245384">
                  <c:v>44684.086805555555</c:v>
                </c:pt>
                <c:pt idx="245385">
                  <c:v>44684.090277777781</c:v>
                </c:pt>
                <c:pt idx="245386">
                  <c:v>44684.09375</c:v>
                </c:pt>
                <c:pt idx="245387">
                  <c:v>44684.097222222219</c:v>
                </c:pt>
                <c:pt idx="245388">
                  <c:v>44684.100694444445</c:v>
                </c:pt>
                <c:pt idx="245389">
                  <c:v>44684.104166666664</c:v>
                </c:pt>
                <c:pt idx="245390">
                  <c:v>44684.107638888891</c:v>
                </c:pt>
                <c:pt idx="245391">
                  <c:v>44684.111111111109</c:v>
                </c:pt>
                <c:pt idx="245392">
                  <c:v>44684.114583333336</c:v>
                </c:pt>
                <c:pt idx="245393">
                  <c:v>44684.118055555555</c:v>
                </c:pt>
                <c:pt idx="245394">
                  <c:v>44684.121527777781</c:v>
                </c:pt>
                <c:pt idx="245395">
                  <c:v>44684.125</c:v>
                </c:pt>
                <c:pt idx="245396">
                  <c:v>44684.128472222219</c:v>
                </c:pt>
                <c:pt idx="245397">
                  <c:v>44684.131944444445</c:v>
                </c:pt>
                <c:pt idx="245398">
                  <c:v>44684.135416666664</c:v>
                </c:pt>
                <c:pt idx="245399">
                  <c:v>44684.138888888891</c:v>
                </c:pt>
                <c:pt idx="245400">
                  <c:v>44684.142361111109</c:v>
                </c:pt>
                <c:pt idx="245401">
                  <c:v>44684.145833333336</c:v>
                </c:pt>
                <c:pt idx="245402">
                  <c:v>44684.149305555555</c:v>
                </c:pt>
                <c:pt idx="245403">
                  <c:v>44684.152777777781</c:v>
                </c:pt>
                <c:pt idx="245404">
                  <c:v>44684.15625</c:v>
                </c:pt>
                <c:pt idx="245405">
                  <c:v>44684.159722222219</c:v>
                </c:pt>
                <c:pt idx="245406">
                  <c:v>44684.163194444445</c:v>
                </c:pt>
                <c:pt idx="245407">
                  <c:v>44684.166666666664</c:v>
                </c:pt>
                <c:pt idx="245408">
                  <c:v>44684.170138888891</c:v>
                </c:pt>
                <c:pt idx="245409">
                  <c:v>44684.173611111109</c:v>
                </c:pt>
                <c:pt idx="245410">
                  <c:v>44684.177083333336</c:v>
                </c:pt>
                <c:pt idx="245411">
                  <c:v>44684.180555555555</c:v>
                </c:pt>
                <c:pt idx="245412">
                  <c:v>44684.184027777781</c:v>
                </c:pt>
                <c:pt idx="245413">
                  <c:v>44684.1875</c:v>
                </c:pt>
                <c:pt idx="245414">
                  <c:v>44684.190972222219</c:v>
                </c:pt>
                <c:pt idx="245415">
                  <c:v>44684.194444444445</c:v>
                </c:pt>
                <c:pt idx="245416">
                  <c:v>44684.197916666664</c:v>
                </c:pt>
                <c:pt idx="245417">
                  <c:v>44684.201388888891</c:v>
                </c:pt>
                <c:pt idx="245418">
                  <c:v>44684.204861111109</c:v>
                </c:pt>
                <c:pt idx="245419">
                  <c:v>44684.208333333336</c:v>
                </c:pt>
                <c:pt idx="245420">
                  <c:v>44684.211805555555</c:v>
                </c:pt>
                <c:pt idx="245421">
                  <c:v>44684.215277777781</c:v>
                </c:pt>
                <c:pt idx="245422">
                  <c:v>44684.21875</c:v>
                </c:pt>
                <c:pt idx="245423">
                  <c:v>44684.222222222219</c:v>
                </c:pt>
                <c:pt idx="245424">
                  <c:v>44684.225694444445</c:v>
                </c:pt>
                <c:pt idx="245425">
                  <c:v>44684.229166666664</c:v>
                </c:pt>
                <c:pt idx="245426">
                  <c:v>44684.232638888891</c:v>
                </c:pt>
                <c:pt idx="245427">
                  <c:v>44684.236111111109</c:v>
                </c:pt>
                <c:pt idx="245428">
                  <c:v>44684.239583333336</c:v>
                </c:pt>
                <c:pt idx="245429">
                  <c:v>44684.243055555555</c:v>
                </c:pt>
                <c:pt idx="245430">
                  <c:v>44684.246527777781</c:v>
                </c:pt>
                <c:pt idx="245431">
                  <c:v>44684.25</c:v>
                </c:pt>
                <c:pt idx="245432">
                  <c:v>44684.253472222219</c:v>
                </c:pt>
                <c:pt idx="245433">
                  <c:v>44684.256944444445</c:v>
                </c:pt>
                <c:pt idx="245434">
                  <c:v>44684.260416666664</c:v>
                </c:pt>
                <c:pt idx="245435">
                  <c:v>44684.263888888891</c:v>
                </c:pt>
                <c:pt idx="245436">
                  <c:v>44684.267361111109</c:v>
                </c:pt>
                <c:pt idx="245437">
                  <c:v>44684.270833333336</c:v>
                </c:pt>
                <c:pt idx="245438">
                  <c:v>44684.274305555555</c:v>
                </c:pt>
                <c:pt idx="245439">
                  <c:v>44684.277777777781</c:v>
                </c:pt>
                <c:pt idx="245440">
                  <c:v>44684.28125</c:v>
                </c:pt>
                <c:pt idx="245441">
                  <c:v>44684.284722222219</c:v>
                </c:pt>
                <c:pt idx="245442">
                  <c:v>44684.288194444445</c:v>
                </c:pt>
                <c:pt idx="245443">
                  <c:v>44684.291666666664</c:v>
                </c:pt>
                <c:pt idx="245444">
                  <c:v>44684.295138888891</c:v>
                </c:pt>
                <c:pt idx="245445">
                  <c:v>44684.298611111109</c:v>
                </c:pt>
                <c:pt idx="245446">
                  <c:v>44684.302083333336</c:v>
                </c:pt>
                <c:pt idx="245447">
                  <c:v>44684.305555555555</c:v>
                </c:pt>
                <c:pt idx="245448">
                  <c:v>44684.309027777781</c:v>
                </c:pt>
                <c:pt idx="245449">
                  <c:v>44684.3125</c:v>
                </c:pt>
                <c:pt idx="245450">
                  <c:v>44684.315972222219</c:v>
                </c:pt>
                <c:pt idx="245451">
                  <c:v>44684.319444444445</c:v>
                </c:pt>
                <c:pt idx="245452">
                  <c:v>44684.322916666664</c:v>
                </c:pt>
                <c:pt idx="245453">
                  <c:v>44684.326388888891</c:v>
                </c:pt>
                <c:pt idx="245454">
                  <c:v>44684.329861111109</c:v>
                </c:pt>
                <c:pt idx="245455">
                  <c:v>44684.333333333336</c:v>
                </c:pt>
                <c:pt idx="245456">
                  <c:v>44684.336805555555</c:v>
                </c:pt>
                <c:pt idx="245457">
                  <c:v>44684.340277777781</c:v>
                </c:pt>
                <c:pt idx="245458">
                  <c:v>44684.34375</c:v>
                </c:pt>
                <c:pt idx="245459">
                  <c:v>44684.347222222219</c:v>
                </c:pt>
                <c:pt idx="245460">
                  <c:v>44684.350694444445</c:v>
                </c:pt>
                <c:pt idx="245461">
                  <c:v>44684.354166666664</c:v>
                </c:pt>
                <c:pt idx="245462">
                  <c:v>44684.357638888891</c:v>
                </c:pt>
                <c:pt idx="245463">
                  <c:v>44684.361111111109</c:v>
                </c:pt>
                <c:pt idx="245464">
                  <c:v>44684.364583333336</c:v>
                </c:pt>
                <c:pt idx="245465">
                  <c:v>44684.368055555555</c:v>
                </c:pt>
                <c:pt idx="245466">
                  <c:v>44684.371527777781</c:v>
                </c:pt>
                <c:pt idx="245467">
                  <c:v>44684.375</c:v>
                </c:pt>
                <c:pt idx="245468">
                  <c:v>44684.378472222219</c:v>
                </c:pt>
                <c:pt idx="245469">
                  <c:v>44684.381944444445</c:v>
                </c:pt>
                <c:pt idx="245470">
                  <c:v>44684.385416666664</c:v>
                </c:pt>
                <c:pt idx="245471">
                  <c:v>44684.388888888891</c:v>
                </c:pt>
                <c:pt idx="245472">
                  <c:v>44684.392361111109</c:v>
                </c:pt>
                <c:pt idx="245473">
                  <c:v>44684.395833333336</c:v>
                </c:pt>
                <c:pt idx="245474">
                  <c:v>44684.399305555555</c:v>
                </c:pt>
                <c:pt idx="245475">
                  <c:v>44684.402777777781</c:v>
                </c:pt>
                <c:pt idx="245476">
                  <c:v>44684.40625</c:v>
                </c:pt>
                <c:pt idx="245477">
                  <c:v>44684.409722222219</c:v>
                </c:pt>
                <c:pt idx="245478">
                  <c:v>44684.413194444445</c:v>
                </c:pt>
                <c:pt idx="245479">
                  <c:v>44684.416666666664</c:v>
                </c:pt>
                <c:pt idx="245480">
                  <c:v>44684.420138888891</c:v>
                </c:pt>
                <c:pt idx="245481">
                  <c:v>44684.423611111109</c:v>
                </c:pt>
                <c:pt idx="245482">
                  <c:v>44684.427083333336</c:v>
                </c:pt>
                <c:pt idx="245483">
                  <c:v>44684.430555555555</c:v>
                </c:pt>
                <c:pt idx="245484">
                  <c:v>44684.434027777781</c:v>
                </c:pt>
                <c:pt idx="245485">
                  <c:v>44684.4375</c:v>
                </c:pt>
                <c:pt idx="245486">
                  <c:v>44684.440972222219</c:v>
                </c:pt>
                <c:pt idx="245487">
                  <c:v>44684.444444444445</c:v>
                </c:pt>
                <c:pt idx="245488">
                  <c:v>44684.447916666664</c:v>
                </c:pt>
                <c:pt idx="245489">
                  <c:v>44684.451388888891</c:v>
                </c:pt>
                <c:pt idx="245490">
                  <c:v>44684.454861111109</c:v>
                </c:pt>
                <c:pt idx="245491">
                  <c:v>44684.458333333336</c:v>
                </c:pt>
                <c:pt idx="245492">
                  <c:v>44684.461805555555</c:v>
                </c:pt>
                <c:pt idx="245493">
                  <c:v>44684.465277777781</c:v>
                </c:pt>
                <c:pt idx="245494">
                  <c:v>44684.46875</c:v>
                </c:pt>
                <c:pt idx="245495">
                  <c:v>44684.472222222219</c:v>
                </c:pt>
                <c:pt idx="245496">
                  <c:v>44684.475694444445</c:v>
                </c:pt>
                <c:pt idx="245497">
                  <c:v>44684.479166666664</c:v>
                </c:pt>
                <c:pt idx="245498">
                  <c:v>44684.482638888891</c:v>
                </c:pt>
                <c:pt idx="245499">
                  <c:v>44684.486111111109</c:v>
                </c:pt>
                <c:pt idx="245500">
                  <c:v>44684.489583333336</c:v>
                </c:pt>
                <c:pt idx="245501">
                  <c:v>44684.493055555555</c:v>
                </c:pt>
                <c:pt idx="245502">
                  <c:v>44684.496527777781</c:v>
                </c:pt>
                <c:pt idx="245503">
                  <c:v>44684.5</c:v>
                </c:pt>
                <c:pt idx="245504">
                  <c:v>44684.503472222219</c:v>
                </c:pt>
                <c:pt idx="245505">
                  <c:v>44684.506944444445</c:v>
                </c:pt>
                <c:pt idx="245506">
                  <c:v>44684.510416666664</c:v>
                </c:pt>
                <c:pt idx="245507">
                  <c:v>44684.513888888891</c:v>
                </c:pt>
                <c:pt idx="245508">
                  <c:v>44684.517361111109</c:v>
                </c:pt>
                <c:pt idx="245509">
                  <c:v>44684.520833333336</c:v>
                </c:pt>
                <c:pt idx="245510">
                  <c:v>44684.524305555555</c:v>
                </c:pt>
                <c:pt idx="245511">
                  <c:v>44684.527777777781</c:v>
                </c:pt>
                <c:pt idx="245512">
                  <c:v>44684.53125</c:v>
                </c:pt>
                <c:pt idx="245513">
                  <c:v>44684.534722222219</c:v>
                </c:pt>
                <c:pt idx="245514">
                  <c:v>44684.538194444445</c:v>
                </c:pt>
                <c:pt idx="245515">
                  <c:v>44684.541666666664</c:v>
                </c:pt>
                <c:pt idx="245516">
                  <c:v>44684.545138888891</c:v>
                </c:pt>
                <c:pt idx="245517">
                  <c:v>44684.548611111109</c:v>
                </c:pt>
                <c:pt idx="245518">
                  <c:v>44684.552083333336</c:v>
                </c:pt>
                <c:pt idx="245519">
                  <c:v>44684.555555555555</c:v>
                </c:pt>
                <c:pt idx="245520">
                  <c:v>44684.559027777781</c:v>
                </c:pt>
                <c:pt idx="245521">
                  <c:v>44684.5625</c:v>
                </c:pt>
                <c:pt idx="245522">
                  <c:v>44684.565972222219</c:v>
                </c:pt>
                <c:pt idx="245523">
                  <c:v>44684.569444444445</c:v>
                </c:pt>
                <c:pt idx="245524">
                  <c:v>44684.572916666664</c:v>
                </c:pt>
                <c:pt idx="245525">
                  <c:v>44684.576388888891</c:v>
                </c:pt>
                <c:pt idx="245526">
                  <c:v>44684.579861111109</c:v>
                </c:pt>
                <c:pt idx="245527">
                  <c:v>44684.583333333336</c:v>
                </c:pt>
                <c:pt idx="245528">
                  <c:v>44684.586805555555</c:v>
                </c:pt>
                <c:pt idx="245529">
                  <c:v>44684.590277777781</c:v>
                </c:pt>
                <c:pt idx="245530">
                  <c:v>44684.59375</c:v>
                </c:pt>
                <c:pt idx="245531">
                  <c:v>44684.597222222219</c:v>
                </c:pt>
                <c:pt idx="245532">
                  <c:v>44684.600694444445</c:v>
                </c:pt>
                <c:pt idx="245533">
                  <c:v>44684.604166666664</c:v>
                </c:pt>
                <c:pt idx="245534">
                  <c:v>44684.607638888891</c:v>
                </c:pt>
                <c:pt idx="245535">
                  <c:v>44684.611111111109</c:v>
                </c:pt>
                <c:pt idx="245536">
                  <c:v>44684.614583333336</c:v>
                </c:pt>
                <c:pt idx="245537">
                  <c:v>44684.618055555555</c:v>
                </c:pt>
                <c:pt idx="245538">
                  <c:v>44684.621527777781</c:v>
                </c:pt>
                <c:pt idx="245539">
                  <c:v>44684.625</c:v>
                </c:pt>
                <c:pt idx="245540">
                  <c:v>44684.628472222219</c:v>
                </c:pt>
                <c:pt idx="245541">
                  <c:v>44684.631944444445</c:v>
                </c:pt>
                <c:pt idx="245542">
                  <c:v>44684.635416666664</c:v>
                </c:pt>
                <c:pt idx="245543">
                  <c:v>44684.638888888891</c:v>
                </c:pt>
                <c:pt idx="245544">
                  <c:v>44684.642361111109</c:v>
                </c:pt>
                <c:pt idx="245545">
                  <c:v>44684.645833333336</c:v>
                </c:pt>
                <c:pt idx="245546">
                  <c:v>44684.649305555555</c:v>
                </c:pt>
                <c:pt idx="245547">
                  <c:v>44684.652777777781</c:v>
                </c:pt>
                <c:pt idx="245548">
                  <c:v>44684.65625</c:v>
                </c:pt>
                <c:pt idx="245549">
                  <c:v>44684.659722222219</c:v>
                </c:pt>
                <c:pt idx="245550">
                  <c:v>44684.663194444445</c:v>
                </c:pt>
                <c:pt idx="245551">
                  <c:v>44684.666666666664</c:v>
                </c:pt>
                <c:pt idx="245552">
                  <c:v>44684.670138888891</c:v>
                </c:pt>
                <c:pt idx="245553">
                  <c:v>44684.673611111109</c:v>
                </c:pt>
                <c:pt idx="245554">
                  <c:v>44684.677083333336</c:v>
                </c:pt>
                <c:pt idx="245555">
                  <c:v>44684.680555555555</c:v>
                </c:pt>
                <c:pt idx="245556">
                  <c:v>44684.684027777781</c:v>
                </c:pt>
                <c:pt idx="245557">
                  <c:v>44684.6875</c:v>
                </c:pt>
                <c:pt idx="245558">
                  <c:v>44684.690972222219</c:v>
                </c:pt>
                <c:pt idx="245559">
                  <c:v>44684.694444444445</c:v>
                </c:pt>
                <c:pt idx="245560">
                  <c:v>44684.697916666664</c:v>
                </c:pt>
                <c:pt idx="245561">
                  <c:v>44684.701388888891</c:v>
                </c:pt>
                <c:pt idx="245562">
                  <c:v>44684.704861111109</c:v>
                </c:pt>
                <c:pt idx="245563">
                  <c:v>44684.708333333336</c:v>
                </c:pt>
                <c:pt idx="245564">
                  <c:v>44684.711805555555</c:v>
                </c:pt>
                <c:pt idx="245565">
                  <c:v>44684.715277777781</c:v>
                </c:pt>
                <c:pt idx="245566">
                  <c:v>44684.71875</c:v>
                </c:pt>
                <c:pt idx="245567">
                  <c:v>44684.722222222219</c:v>
                </c:pt>
                <c:pt idx="245568">
                  <c:v>44684.725694444445</c:v>
                </c:pt>
                <c:pt idx="245569">
                  <c:v>44684.729166666664</c:v>
                </c:pt>
                <c:pt idx="245570">
                  <c:v>44684.732638888891</c:v>
                </c:pt>
                <c:pt idx="245571">
                  <c:v>44684.736111111109</c:v>
                </c:pt>
                <c:pt idx="245572">
                  <c:v>44684.739583333336</c:v>
                </c:pt>
                <c:pt idx="245573">
                  <c:v>44684.743055555555</c:v>
                </c:pt>
                <c:pt idx="245574">
                  <c:v>44684.746527777781</c:v>
                </c:pt>
                <c:pt idx="245575">
                  <c:v>44684.75</c:v>
                </c:pt>
                <c:pt idx="245576">
                  <c:v>44684.753472222219</c:v>
                </c:pt>
                <c:pt idx="245577">
                  <c:v>44684.756944444445</c:v>
                </c:pt>
                <c:pt idx="245578">
                  <c:v>44684.760416666664</c:v>
                </c:pt>
                <c:pt idx="245579">
                  <c:v>44684.763888888891</c:v>
                </c:pt>
                <c:pt idx="245580">
                  <c:v>44684.767361111109</c:v>
                </c:pt>
                <c:pt idx="245581">
                  <c:v>44684.770833333336</c:v>
                </c:pt>
                <c:pt idx="245582">
                  <c:v>44684.774305555555</c:v>
                </c:pt>
                <c:pt idx="245583">
                  <c:v>44684.777777777781</c:v>
                </c:pt>
                <c:pt idx="245584">
                  <c:v>44684.78125</c:v>
                </c:pt>
                <c:pt idx="245585">
                  <c:v>44684.784722222219</c:v>
                </c:pt>
                <c:pt idx="245586">
                  <c:v>44684.788194444445</c:v>
                </c:pt>
                <c:pt idx="245587">
                  <c:v>44684.791666666664</c:v>
                </c:pt>
                <c:pt idx="245588">
                  <c:v>44684.795138888891</c:v>
                </c:pt>
                <c:pt idx="245589">
                  <c:v>44684.798611111109</c:v>
                </c:pt>
                <c:pt idx="245590">
                  <c:v>44684.802083333336</c:v>
                </c:pt>
                <c:pt idx="245591">
                  <c:v>44684.805555555555</c:v>
                </c:pt>
                <c:pt idx="245592">
                  <c:v>44684.809027777781</c:v>
                </c:pt>
                <c:pt idx="245593">
                  <c:v>44684.8125</c:v>
                </c:pt>
                <c:pt idx="245594">
                  <c:v>44684.815972222219</c:v>
                </c:pt>
                <c:pt idx="245595">
                  <c:v>44684.819444444445</c:v>
                </c:pt>
                <c:pt idx="245596">
                  <c:v>44684.822916666664</c:v>
                </c:pt>
                <c:pt idx="245597">
                  <c:v>44684.826388888891</c:v>
                </c:pt>
                <c:pt idx="245598">
                  <c:v>44684.829861111109</c:v>
                </c:pt>
                <c:pt idx="245599">
                  <c:v>44684.833333333336</c:v>
                </c:pt>
                <c:pt idx="245600">
                  <c:v>44684.836805555555</c:v>
                </c:pt>
                <c:pt idx="245601">
                  <c:v>44684.840277777781</c:v>
                </c:pt>
                <c:pt idx="245602">
                  <c:v>44684.84375</c:v>
                </c:pt>
                <c:pt idx="245603">
                  <c:v>44684.847222222219</c:v>
                </c:pt>
                <c:pt idx="245604">
                  <c:v>44684.850694444445</c:v>
                </c:pt>
                <c:pt idx="245605">
                  <c:v>44684.854166666664</c:v>
                </c:pt>
                <c:pt idx="245606">
                  <c:v>44684.857638888891</c:v>
                </c:pt>
                <c:pt idx="245607">
                  <c:v>44684.861111111109</c:v>
                </c:pt>
                <c:pt idx="245608">
                  <c:v>44684.864583333336</c:v>
                </c:pt>
                <c:pt idx="245609">
                  <c:v>44684.868055555555</c:v>
                </c:pt>
                <c:pt idx="245610">
                  <c:v>44684.871527777781</c:v>
                </c:pt>
                <c:pt idx="245611">
                  <c:v>44684.875</c:v>
                </c:pt>
                <c:pt idx="245612">
                  <c:v>44684.878472222219</c:v>
                </c:pt>
                <c:pt idx="245613">
                  <c:v>44684.881944444445</c:v>
                </c:pt>
                <c:pt idx="245614">
                  <c:v>44684.885416666664</c:v>
                </c:pt>
                <c:pt idx="245615">
                  <c:v>44684.888888888891</c:v>
                </c:pt>
                <c:pt idx="245616">
                  <c:v>44684.892361111109</c:v>
                </c:pt>
                <c:pt idx="245617">
                  <c:v>44684.895833333336</c:v>
                </c:pt>
                <c:pt idx="245618">
                  <c:v>44684.899305555555</c:v>
                </c:pt>
                <c:pt idx="245619">
                  <c:v>44684.902777777781</c:v>
                </c:pt>
                <c:pt idx="245620">
                  <c:v>44684.90625</c:v>
                </c:pt>
                <c:pt idx="245621">
                  <c:v>44684.909722222219</c:v>
                </c:pt>
                <c:pt idx="245622">
                  <c:v>44684.913194444445</c:v>
                </c:pt>
                <c:pt idx="245623">
                  <c:v>44684.916666666664</c:v>
                </c:pt>
                <c:pt idx="245624">
                  <c:v>44684.920138888891</c:v>
                </c:pt>
                <c:pt idx="245625">
                  <c:v>44684.923611111109</c:v>
                </c:pt>
                <c:pt idx="245626">
                  <c:v>44684.927083333336</c:v>
                </c:pt>
                <c:pt idx="245627">
                  <c:v>44684.930555555555</c:v>
                </c:pt>
                <c:pt idx="245628">
                  <c:v>44684.934027777781</c:v>
                </c:pt>
                <c:pt idx="245629">
                  <c:v>44684.9375</c:v>
                </c:pt>
                <c:pt idx="245630">
                  <c:v>44684.940972222219</c:v>
                </c:pt>
                <c:pt idx="245631">
                  <c:v>44684.944444444445</c:v>
                </c:pt>
                <c:pt idx="245632">
                  <c:v>44684.947916666664</c:v>
                </c:pt>
                <c:pt idx="245633">
                  <c:v>44684.951388888891</c:v>
                </c:pt>
                <c:pt idx="245634">
                  <c:v>44684.954861111109</c:v>
                </c:pt>
                <c:pt idx="245635">
                  <c:v>44684.958333333336</c:v>
                </c:pt>
                <c:pt idx="245636">
                  <c:v>44684.961805555555</c:v>
                </c:pt>
                <c:pt idx="245637">
                  <c:v>44684.965277777781</c:v>
                </c:pt>
                <c:pt idx="245638">
                  <c:v>44684.96875</c:v>
                </c:pt>
                <c:pt idx="245639">
                  <c:v>44684.972222222219</c:v>
                </c:pt>
                <c:pt idx="245640">
                  <c:v>44684.975694444445</c:v>
                </c:pt>
                <c:pt idx="245641">
                  <c:v>44684.979166666664</c:v>
                </c:pt>
                <c:pt idx="245642">
                  <c:v>44684.982638888891</c:v>
                </c:pt>
                <c:pt idx="245643">
                  <c:v>44684.986111111109</c:v>
                </c:pt>
                <c:pt idx="245644">
                  <c:v>44684.989583333336</c:v>
                </c:pt>
                <c:pt idx="245645">
                  <c:v>44684.993055555555</c:v>
                </c:pt>
                <c:pt idx="245646">
                  <c:v>44684.996527777781</c:v>
                </c:pt>
                <c:pt idx="245647">
                  <c:v>44685</c:v>
                </c:pt>
                <c:pt idx="245648">
                  <c:v>44685.003472222219</c:v>
                </c:pt>
                <c:pt idx="245649">
                  <c:v>44685.006944444445</c:v>
                </c:pt>
                <c:pt idx="245650">
                  <c:v>44685.010416666664</c:v>
                </c:pt>
                <c:pt idx="245651">
                  <c:v>44685.013888888891</c:v>
                </c:pt>
                <c:pt idx="245652">
                  <c:v>44685.017361111109</c:v>
                </c:pt>
                <c:pt idx="245653">
                  <c:v>44685.020833333336</c:v>
                </c:pt>
                <c:pt idx="245654">
                  <c:v>44685.024305555555</c:v>
                </c:pt>
                <c:pt idx="245655">
                  <c:v>44685.027777777781</c:v>
                </c:pt>
                <c:pt idx="245656">
                  <c:v>44685.03125</c:v>
                </c:pt>
                <c:pt idx="245657">
                  <c:v>44685.034722222219</c:v>
                </c:pt>
                <c:pt idx="245658">
                  <c:v>44685.038194444445</c:v>
                </c:pt>
                <c:pt idx="245659">
                  <c:v>44685.041666666664</c:v>
                </c:pt>
                <c:pt idx="245660">
                  <c:v>44685.045138888891</c:v>
                </c:pt>
                <c:pt idx="245661">
                  <c:v>44685.048611111109</c:v>
                </c:pt>
                <c:pt idx="245662">
                  <c:v>44685.052083333336</c:v>
                </c:pt>
                <c:pt idx="245663">
                  <c:v>44685.055555555555</c:v>
                </c:pt>
                <c:pt idx="245664">
                  <c:v>44685.059027777781</c:v>
                </c:pt>
                <c:pt idx="245665">
                  <c:v>44685.0625</c:v>
                </c:pt>
                <c:pt idx="245666">
                  <c:v>44685.065972222219</c:v>
                </c:pt>
                <c:pt idx="245667">
                  <c:v>44685.069444444445</c:v>
                </c:pt>
                <c:pt idx="245668">
                  <c:v>44685.072916666664</c:v>
                </c:pt>
                <c:pt idx="245669">
                  <c:v>44685.076388888891</c:v>
                </c:pt>
                <c:pt idx="245670">
                  <c:v>44685.079861111109</c:v>
                </c:pt>
                <c:pt idx="245671">
                  <c:v>44685.083333333336</c:v>
                </c:pt>
                <c:pt idx="245672">
                  <c:v>44685.086805555555</c:v>
                </c:pt>
                <c:pt idx="245673">
                  <c:v>44685.090277777781</c:v>
                </c:pt>
                <c:pt idx="245674">
                  <c:v>44685.09375</c:v>
                </c:pt>
                <c:pt idx="245675">
                  <c:v>44685.097222222219</c:v>
                </c:pt>
                <c:pt idx="245676">
                  <c:v>44685.100694444445</c:v>
                </c:pt>
                <c:pt idx="245677">
                  <c:v>44685.104166666664</c:v>
                </c:pt>
                <c:pt idx="245678">
                  <c:v>44685.107638888891</c:v>
                </c:pt>
                <c:pt idx="245679">
                  <c:v>44685.111111111109</c:v>
                </c:pt>
                <c:pt idx="245680">
                  <c:v>44685.114583333336</c:v>
                </c:pt>
                <c:pt idx="245681">
                  <c:v>44685.118055555555</c:v>
                </c:pt>
                <c:pt idx="245682">
                  <c:v>44685.121527777781</c:v>
                </c:pt>
                <c:pt idx="245683">
                  <c:v>44685.125</c:v>
                </c:pt>
                <c:pt idx="245684">
                  <c:v>44685.128472222219</c:v>
                </c:pt>
                <c:pt idx="245685">
                  <c:v>44685.131944444445</c:v>
                </c:pt>
                <c:pt idx="245686">
                  <c:v>44685.135416666664</c:v>
                </c:pt>
                <c:pt idx="245687">
                  <c:v>44685.138888888891</c:v>
                </c:pt>
                <c:pt idx="245688">
                  <c:v>44685.142361111109</c:v>
                </c:pt>
                <c:pt idx="245689">
                  <c:v>44685.145833333336</c:v>
                </c:pt>
                <c:pt idx="245690">
                  <c:v>44685.149305555555</c:v>
                </c:pt>
                <c:pt idx="245691">
                  <c:v>44685.152777777781</c:v>
                </c:pt>
                <c:pt idx="245692">
                  <c:v>44685.15625</c:v>
                </c:pt>
                <c:pt idx="245693">
                  <c:v>44685.159722222219</c:v>
                </c:pt>
                <c:pt idx="245694">
                  <c:v>44685.163194444445</c:v>
                </c:pt>
                <c:pt idx="245695">
                  <c:v>44685.166666666664</c:v>
                </c:pt>
                <c:pt idx="245696">
                  <c:v>44685.170138888891</c:v>
                </c:pt>
                <c:pt idx="245697">
                  <c:v>44685.173611111109</c:v>
                </c:pt>
                <c:pt idx="245698">
                  <c:v>44685.177083333336</c:v>
                </c:pt>
                <c:pt idx="245699">
                  <c:v>44685.180555555555</c:v>
                </c:pt>
                <c:pt idx="245700">
                  <c:v>44685.184027777781</c:v>
                </c:pt>
                <c:pt idx="245701">
                  <c:v>44685.1875</c:v>
                </c:pt>
                <c:pt idx="245702">
                  <c:v>44685.190972222219</c:v>
                </c:pt>
                <c:pt idx="245703">
                  <c:v>44685.194444444445</c:v>
                </c:pt>
                <c:pt idx="245704">
                  <c:v>44685.197916666664</c:v>
                </c:pt>
                <c:pt idx="245705">
                  <c:v>44685.201388888891</c:v>
                </c:pt>
                <c:pt idx="245706">
                  <c:v>44685.204861111109</c:v>
                </c:pt>
                <c:pt idx="245707">
                  <c:v>44685.208333333336</c:v>
                </c:pt>
                <c:pt idx="245708">
                  <c:v>44685.211805555555</c:v>
                </c:pt>
                <c:pt idx="245709">
                  <c:v>44685.215277777781</c:v>
                </c:pt>
                <c:pt idx="245710">
                  <c:v>44685.21875</c:v>
                </c:pt>
                <c:pt idx="245711">
                  <c:v>44685.222222222219</c:v>
                </c:pt>
                <c:pt idx="245712">
                  <c:v>44685.225694444445</c:v>
                </c:pt>
                <c:pt idx="245713">
                  <c:v>44685.229166666664</c:v>
                </c:pt>
                <c:pt idx="245714">
                  <c:v>44685.232638888891</c:v>
                </c:pt>
                <c:pt idx="245715">
                  <c:v>44685.236111111109</c:v>
                </c:pt>
                <c:pt idx="245716">
                  <c:v>44685.239583333336</c:v>
                </c:pt>
                <c:pt idx="245717">
                  <c:v>44685.243055555555</c:v>
                </c:pt>
                <c:pt idx="245718">
                  <c:v>44685.246527777781</c:v>
                </c:pt>
                <c:pt idx="245719">
                  <c:v>44685.25</c:v>
                </c:pt>
                <c:pt idx="245720">
                  <c:v>44685.253472222219</c:v>
                </c:pt>
                <c:pt idx="245721">
                  <c:v>44685.256944444445</c:v>
                </c:pt>
                <c:pt idx="245722">
                  <c:v>44685.260416666664</c:v>
                </c:pt>
                <c:pt idx="245723">
                  <c:v>44685.263888888891</c:v>
                </c:pt>
                <c:pt idx="245724">
                  <c:v>44685.267361111109</c:v>
                </c:pt>
                <c:pt idx="245725">
                  <c:v>44685.270833333336</c:v>
                </c:pt>
                <c:pt idx="245726">
                  <c:v>44685.274305555555</c:v>
                </c:pt>
                <c:pt idx="245727">
                  <c:v>44685.277777777781</c:v>
                </c:pt>
                <c:pt idx="245728">
                  <c:v>44685.28125</c:v>
                </c:pt>
                <c:pt idx="245729">
                  <c:v>44685.284722222219</c:v>
                </c:pt>
                <c:pt idx="245730">
                  <c:v>44685.288194444445</c:v>
                </c:pt>
                <c:pt idx="245731">
                  <c:v>44685.291666666664</c:v>
                </c:pt>
                <c:pt idx="245732">
                  <c:v>44685.295138888891</c:v>
                </c:pt>
                <c:pt idx="245733">
                  <c:v>44685.298611111109</c:v>
                </c:pt>
                <c:pt idx="245734">
                  <c:v>44685.302083333336</c:v>
                </c:pt>
                <c:pt idx="245735">
                  <c:v>44685.305555555555</c:v>
                </c:pt>
                <c:pt idx="245736">
                  <c:v>44685.309027777781</c:v>
                </c:pt>
                <c:pt idx="245737">
                  <c:v>44685.3125</c:v>
                </c:pt>
                <c:pt idx="245738">
                  <c:v>44685.315972222219</c:v>
                </c:pt>
                <c:pt idx="245739">
                  <c:v>44685.319444444445</c:v>
                </c:pt>
                <c:pt idx="245740">
                  <c:v>44685.322916666664</c:v>
                </c:pt>
                <c:pt idx="245741">
                  <c:v>44685.326388888891</c:v>
                </c:pt>
                <c:pt idx="245742">
                  <c:v>44685.329861111109</c:v>
                </c:pt>
                <c:pt idx="245743">
                  <c:v>44685.333333333336</c:v>
                </c:pt>
                <c:pt idx="245744">
                  <c:v>44685.336805555555</c:v>
                </c:pt>
                <c:pt idx="245745">
                  <c:v>44685.340277777781</c:v>
                </c:pt>
                <c:pt idx="245746">
                  <c:v>44685.34375</c:v>
                </c:pt>
                <c:pt idx="245747">
                  <c:v>44685.347222222219</c:v>
                </c:pt>
                <c:pt idx="245748">
                  <c:v>44685.350694444445</c:v>
                </c:pt>
                <c:pt idx="245749">
                  <c:v>44685.354166666664</c:v>
                </c:pt>
                <c:pt idx="245750">
                  <c:v>44685.357638888891</c:v>
                </c:pt>
                <c:pt idx="245751">
                  <c:v>44685.361111111109</c:v>
                </c:pt>
                <c:pt idx="245752">
                  <c:v>44685.364583333336</c:v>
                </c:pt>
                <c:pt idx="245753">
                  <c:v>44685.368055555555</c:v>
                </c:pt>
                <c:pt idx="245754">
                  <c:v>44685.371527777781</c:v>
                </c:pt>
                <c:pt idx="245755">
                  <c:v>44685.375</c:v>
                </c:pt>
                <c:pt idx="245756">
                  <c:v>44685.378472222219</c:v>
                </c:pt>
                <c:pt idx="245757">
                  <c:v>44685.381944444445</c:v>
                </c:pt>
                <c:pt idx="245758">
                  <c:v>44685.385416666664</c:v>
                </c:pt>
                <c:pt idx="245759">
                  <c:v>44685.388888888891</c:v>
                </c:pt>
                <c:pt idx="245760">
                  <c:v>44685.392361111109</c:v>
                </c:pt>
                <c:pt idx="245761">
                  <c:v>44685.395833333336</c:v>
                </c:pt>
                <c:pt idx="245762">
                  <c:v>44685.399305555555</c:v>
                </c:pt>
                <c:pt idx="245763">
                  <c:v>44685.402777777781</c:v>
                </c:pt>
                <c:pt idx="245764">
                  <c:v>44685.40625</c:v>
                </c:pt>
                <c:pt idx="245765">
                  <c:v>44685.409722222219</c:v>
                </c:pt>
                <c:pt idx="245766">
                  <c:v>44685.413194444445</c:v>
                </c:pt>
                <c:pt idx="245767">
                  <c:v>44685.416666666664</c:v>
                </c:pt>
                <c:pt idx="245768">
                  <c:v>44685.420138888891</c:v>
                </c:pt>
                <c:pt idx="245769">
                  <c:v>44685.423611111109</c:v>
                </c:pt>
                <c:pt idx="245770">
                  <c:v>44685.427083333336</c:v>
                </c:pt>
                <c:pt idx="245771">
                  <c:v>44685.430555555555</c:v>
                </c:pt>
                <c:pt idx="245772">
                  <c:v>44685.434027777781</c:v>
                </c:pt>
                <c:pt idx="245773">
                  <c:v>44685.4375</c:v>
                </c:pt>
                <c:pt idx="245774">
                  <c:v>44685.440972222219</c:v>
                </c:pt>
                <c:pt idx="245775">
                  <c:v>44685.444444444445</c:v>
                </c:pt>
                <c:pt idx="245776">
                  <c:v>44685.447916666664</c:v>
                </c:pt>
                <c:pt idx="245777">
                  <c:v>44685.451388888891</c:v>
                </c:pt>
                <c:pt idx="245778">
                  <c:v>44685.454861111109</c:v>
                </c:pt>
                <c:pt idx="245779">
                  <c:v>44685.458333333336</c:v>
                </c:pt>
                <c:pt idx="245780">
                  <c:v>44685.461805555555</c:v>
                </c:pt>
                <c:pt idx="245781">
                  <c:v>44685.465277777781</c:v>
                </c:pt>
                <c:pt idx="245782">
                  <c:v>44685.46875</c:v>
                </c:pt>
                <c:pt idx="245783">
                  <c:v>44685.472222222219</c:v>
                </c:pt>
                <c:pt idx="245784">
                  <c:v>44685.475694444445</c:v>
                </c:pt>
                <c:pt idx="245785">
                  <c:v>44685.479166666664</c:v>
                </c:pt>
                <c:pt idx="245786">
                  <c:v>44685.482638888891</c:v>
                </c:pt>
                <c:pt idx="245787">
                  <c:v>44685.486111111109</c:v>
                </c:pt>
                <c:pt idx="245788">
                  <c:v>44685.489583333336</c:v>
                </c:pt>
                <c:pt idx="245789">
                  <c:v>44685.493055555555</c:v>
                </c:pt>
                <c:pt idx="245790">
                  <c:v>44685.496527777781</c:v>
                </c:pt>
                <c:pt idx="245791">
                  <c:v>44685.5</c:v>
                </c:pt>
                <c:pt idx="245792">
                  <c:v>44685.503472222219</c:v>
                </c:pt>
                <c:pt idx="245793">
                  <c:v>44685.506944444445</c:v>
                </c:pt>
                <c:pt idx="245794">
                  <c:v>44685.510416666664</c:v>
                </c:pt>
                <c:pt idx="245795">
                  <c:v>44685.513888888891</c:v>
                </c:pt>
                <c:pt idx="245796">
                  <c:v>44685.517361111109</c:v>
                </c:pt>
                <c:pt idx="245797">
                  <c:v>44685.520833333336</c:v>
                </c:pt>
                <c:pt idx="245798">
                  <c:v>44685.524305555555</c:v>
                </c:pt>
                <c:pt idx="245799">
                  <c:v>44685.527777777781</c:v>
                </c:pt>
                <c:pt idx="245800">
                  <c:v>44685.53125</c:v>
                </c:pt>
                <c:pt idx="245801">
                  <c:v>44685.534722222219</c:v>
                </c:pt>
                <c:pt idx="245802">
                  <c:v>44685.538194444445</c:v>
                </c:pt>
                <c:pt idx="245803">
                  <c:v>44685.541666666664</c:v>
                </c:pt>
                <c:pt idx="245804">
                  <c:v>44685.545138888891</c:v>
                </c:pt>
                <c:pt idx="245805">
                  <c:v>44685.548611111109</c:v>
                </c:pt>
                <c:pt idx="245806">
                  <c:v>44685.552083333336</c:v>
                </c:pt>
                <c:pt idx="245807">
                  <c:v>44685.555555555555</c:v>
                </c:pt>
                <c:pt idx="245808">
                  <c:v>44685.559027777781</c:v>
                </c:pt>
                <c:pt idx="245809">
                  <c:v>44685.5625</c:v>
                </c:pt>
                <c:pt idx="245810">
                  <c:v>44685.565972222219</c:v>
                </c:pt>
                <c:pt idx="245811">
                  <c:v>44685.569444444445</c:v>
                </c:pt>
                <c:pt idx="245812">
                  <c:v>44685.572916666664</c:v>
                </c:pt>
                <c:pt idx="245813">
                  <c:v>44685.576388888891</c:v>
                </c:pt>
                <c:pt idx="245814">
                  <c:v>44685.579861111109</c:v>
                </c:pt>
                <c:pt idx="245815">
                  <c:v>44685.583333333336</c:v>
                </c:pt>
                <c:pt idx="245816">
                  <c:v>44685.586805555555</c:v>
                </c:pt>
                <c:pt idx="245817">
                  <c:v>44685.590277777781</c:v>
                </c:pt>
                <c:pt idx="245818">
                  <c:v>44685.59375</c:v>
                </c:pt>
                <c:pt idx="245819">
                  <c:v>44685.597222222219</c:v>
                </c:pt>
                <c:pt idx="245820">
                  <c:v>44685.600694444445</c:v>
                </c:pt>
                <c:pt idx="245821">
                  <c:v>44685.604166666664</c:v>
                </c:pt>
                <c:pt idx="245822">
                  <c:v>44685.607638888891</c:v>
                </c:pt>
                <c:pt idx="245823">
                  <c:v>44685.611111111109</c:v>
                </c:pt>
                <c:pt idx="245824">
                  <c:v>44685.614583333336</c:v>
                </c:pt>
                <c:pt idx="245825">
                  <c:v>44685.618055555555</c:v>
                </c:pt>
                <c:pt idx="245826">
                  <c:v>44685.621527777781</c:v>
                </c:pt>
                <c:pt idx="245827">
                  <c:v>44685.625</c:v>
                </c:pt>
                <c:pt idx="245828">
                  <c:v>44685.628472222219</c:v>
                </c:pt>
                <c:pt idx="245829">
                  <c:v>44685.631944444445</c:v>
                </c:pt>
                <c:pt idx="245830">
                  <c:v>44685.635416666664</c:v>
                </c:pt>
                <c:pt idx="245831">
                  <c:v>44685.638888888891</c:v>
                </c:pt>
                <c:pt idx="245832">
                  <c:v>44685.642361111109</c:v>
                </c:pt>
                <c:pt idx="245833">
                  <c:v>44685.645833333336</c:v>
                </c:pt>
                <c:pt idx="245834">
                  <c:v>44685.649305555555</c:v>
                </c:pt>
                <c:pt idx="245835">
                  <c:v>44685.652777777781</c:v>
                </c:pt>
                <c:pt idx="245836">
                  <c:v>44685.65625</c:v>
                </c:pt>
                <c:pt idx="245837">
                  <c:v>44685.659722222219</c:v>
                </c:pt>
                <c:pt idx="245838">
                  <c:v>44685.663194444445</c:v>
                </c:pt>
                <c:pt idx="245839">
                  <c:v>44685.666666666664</c:v>
                </c:pt>
                <c:pt idx="245840">
                  <c:v>44685.670138888891</c:v>
                </c:pt>
                <c:pt idx="245841">
                  <c:v>44685.673611111109</c:v>
                </c:pt>
                <c:pt idx="245842">
                  <c:v>44685.677083333336</c:v>
                </c:pt>
                <c:pt idx="245843">
                  <c:v>44685.680555555555</c:v>
                </c:pt>
                <c:pt idx="245844">
                  <c:v>44685.684027777781</c:v>
                </c:pt>
                <c:pt idx="245845">
                  <c:v>44685.6875</c:v>
                </c:pt>
                <c:pt idx="245846">
                  <c:v>44685.690972222219</c:v>
                </c:pt>
                <c:pt idx="245847">
                  <c:v>44685.694444444445</c:v>
                </c:pt>
                <c:pt idx="245848">
                  <c:v>44685.697916666664</c:v>
                </c:pt>
                <c:pt idx="245849">
                  <c:v>44685.701388888891</c:v>
                </c:pt>
                <c:pt idx="245850">
                  <c:v>44685.704861111109</c:v>
                </c:pt>
                <c:pt idx="245851">
                  <c:v>44685.708333333336</c:v>
                </c:pt>
                <c:pt idx="245852">
                  <c:v>44685.711805555555</c:v>
                </c:pt>
                <c:pt idx="245853">
                  <c:v>44685.715277777781</c:v>
                </c:pt>
                <c:pt idx="245854">
                  <c:v>44685.71875</c:v>
                </c:pt>
                <c:pt idx="245855">
                  <c:v>44685.722222222219</c:v>
                </c:pt>
                <c:pt idx="245856">
                  <c:v>44685.725694444445</c:v>
                </c:pt>
                <c:pt idx="245857">
                  <c:v>44685.729166666664</c:v>
                </c:pt>
                <c:pt idx="245858">
                  <c:v>44685.732638888891</c:v>
                </c:pt>
                <c:pt idx="245859">
                  <c:v>44685.736111111109</c:v>
                </c:pt>
                <c:pt idx="245860">
                  <c:v>44685.739583333336</c:v>
                </c:pt>
                <c:pt idx="245861">
                  <c:v>44685.743055555555</c:v>
                </c:pt>
                <c:pt idx="245862">
                  <c:v>44685.746527777781</c:v>
                </c:pt>
                <c:pt idx="245863">
                  <c:v>44685.75</c:v>
                </c:pt>
                <c:pt idx="245864">
                  <c:v>44685.753472222219</c:v>
                </c:pt>
                <c:pt idx="245865">
                  <c:v>44685.756944444445</c:v>
                </c:pt>
                <c:pt idx="245866">
                  <c:v>44685.760416666664</c:v>
                </c:pt>
                <c:pt idx="245867">
                  <c:v>44685.763888888891</c:v>
                </c:pt>
                <c:pt idx="245868">
                  <c:v>44685.767361111109</c:v>
                </c:pt>
                <c:pt idx="245869">
                  <c:v>44685.770833333336</c:v>
                </c:pt>
                <c:pt idx="245870">
                  <c:v>44685.774305555555</c:v>
                </c:pt>
                <c:pt idx="245871">
                  <c:v>44685.777777777781</c:v>
                </c:pt>
                <c:pt idx="245872">
                  <c:v>44685.78125</c:v>
                </c:pt>
                <c:pt idx="245873">
                  <c:v>44685.784722222219</c:v>
                </c:pt>
                <c:pt idx="245874">
                  <c:v>44685.788194444445</c:v>
                </c:pt>
                <c:pt idx="245875">
                  <c:v>44685.791666666664</c:v>
                </c:pt>
                <c:pt idx="245876">
                  <c:v>44685.795138888891</c:v>
                </c:pt>
                <c:pt idx="245877">
                  <c:v>44685.798611111109</c:v>
                </c:pt>
                <c:pt idx="245878">
                  <c:v>44685.802083333336</c:v>
                </c:pt>
                <c:pt idx="245879">
                  <c:v>44685.805555555555</c:v>
                </c:pt>
                <c:pt idx="245880">
                  <c:v>44685.809027777781</c:v>
                </c:pt>
                <c:pt idx="245881">
                  <c:v>44685.8125</c:v>
                </c:pt>
                <c:pt idx="245882">
                  <c:v>44685.815972222219</c:v>
                </c:pt>
                <c:pt idx="245883">
                  <c:v>44685.819444444445</c:v>
                </c:pt>
                <c:pt idx="245884">
                  <c:v>44685.822916666664</c:v>
                </c:pt>
                <c:pt idx="245885">
                  <c:v>44685.826388888891</c:v>
                </c:pt>
                <c:pt idx="245886">
                  <c:v>44685.829861111109</c:v>
                </c:pt>
                <c:pt idx="245887">
                  <c:v>44685.833333333336</c:v>
                </c:pt>
                <c:pt idx="245888">
                  <c:v>44685.836805555555</c:v>
                </c:pt>
                <c:pt idx="245889">
                  <c:v>44685.840277777781</c:v>
                </c:pt>
                <c:pt idx="245890">
                  <c:v>44685.84375</c:v>
                </c:pt>
                <c:pt idx="245891">
                  <c:v>44685.847222222219</c:v>
                </c:pt>
                <c:pt idx="245892">
                  <c:v>44685.850694444445</c:v>
                </c:pt>
                <c:pt idx="245893">
                  <c:v>44685.854166666664</c:v>
                </c:pt>
                <c:pt idx="245894">
                  <c:v>44685.857638888891</c:v>
                </c:pt>
                <c:pt idx="245895">
                  <c:v>44685.861111111109</c:v>
                </c:pt>
                <c:pt idx="245896">
                  <c:v>44685.864583333336</c:v>
                </c:pt>
                <c:pt idx="245897">
                  <c:v>44685.868055555555</c:v>
                </c:pt>
                <c:pt idx="245898">
                  <c:v>44685.871527777781</c:v>
                </c:pt>
                <c:pt idx="245899">
                  <c:v>44685.875</c:v>
                </c:pt>
                <c:pt idx="245900">
                  <c:v>44685.878472222219</c:v>
                </c:pt>
                <c:pt idx="245901">
                  <c:v>44685.881944444445</c:v>
                </c:pt>
                <c:pt idx="245902">
                  <c:v>44685.885416666664</c:v>
                </c:pt>
                <c:pt idx="245903">
                  <c:v>44685.888888888891</c:v>
                </c:pt>
                <c:pt idx="245904">
                  <c:v>44685.892361111109</c:v>
                </c:pt>
                <c:pt idx="245905">
                  <c:v>44685.895833333336</c:v>
                </c:pt>
                <c:pt idx="245906">
                  <c:v>44685.899305555555</c:v>
                </c:pt>
                <c:pt idx="245907">
                  <c:v>44685.902777777781</c:v>
                </c:pt>
                <c:pt idx="245908">
                  <c:v>44685.90625</c:v>
                </c:pt>
                <c:pt idx="245909">
                  <c:v>44685.909722222219</c:v>
                </c:pt>
                <c:pt idx="245910">
                  <c:v>44685.913194444445</c:v>
                </c:pt>
                <c:pt idx="245911">
                  <c:v>44685.916666666664</c:v>
                </c:pt>
                <c:pt idx="245912">
                  <c:v>44685.920138888891</c:v>
                </c:pt>
                <c:pt idx="245913">
                  <c:v>44685.923611111109</c:v>
                </c:pt>
                <c:pt idx="245914">
                  <c:v>44685.927083333336</c:v>
                </c:pt>
                <c:pt idx="245915">
                  <c:v>44685.930555555555</c:v>
                </c:pt>
                <c:pt idx="245916">
                  <c:v>44685.934027777781</c:v>
                </c:pt>
                <c:pt idx="245917">
                  <c:v>44685.9375</c:v>
                </c:pt>
                <c:pt idx="245918">
                  <c:v>44685.940972222219</c:v>
                </c:pt>
                <c:pt idx="245919">
                  <c:v>44685.944444444445</c:v>
                </c:pt>
                <c:pt idx="245920">
                  <c:v>44685.947916666664</c:v>
                </c:pt>
                <c:pt idx="245921">
                  <c:v>44685.951388888891</c:v>
                </c:pt>
                <c:pt idx="245922">
                  <c:v>44685.954861111109</c:v>
                </c:pt>
                <c:pt idx="245923">
                  <c:v>44685.958333333336</c:v>
                </c:pt>
                <c:pt idx="245924">
                  <c:v>44685.961805555555</c:v>
                </c:pt>
                <c:pt idx="245925">
                  <c:v>44685.965277777781</c:v>
                </c:pt>
                <c:pt idx="245926">
                  <c:v>44685.96875</c:v>
                </c:pt>
                <c:pt idx="245927">
                  <c:v>44685.972222222219</c:v>
                </c:pt>
                <c:pt idx="245928">
                  <c:v>44685.975694444445</c:v>
                </c:pt>
                <c:pt idx="245929">
                  <c:v>44685.979166666664</c:v>
                </c:pt>
                <c:pt idx="245930">
                  <c:v>44685.982638888891</c:v>
                </c:pt>
                <c:pt idx="245931">
                  <c:v>44685.986111111109</c:v>
                </c:pt>
                <c:pt idx="245932">
                  <c:v>44685.989583333336</c:v>
                </c:pt>
                <c:pt idx="245933">
                  <c:v>44685.993055555555</c:v>
                </c:pt>
                <c:pt idx="245934">
                  <c:v>44685.996527777781</c:v>
                </c:pt>
                <c:pt idx="245935">
                  <c:v>44686</c:v>
                </c:pt>
                <c:pt idx="245936">
                  <c:v>44686.003472222219</c:v>
                </c:pt>
                <c:pt idx="245937">
                  <c:v>44686.006944444445</c:v>
                </c:pt>
                <c:pt idx="245938">
                  <c:v>44686.010416666664</c:v>
                </c:pt>
                <c:pt idx="245939">
                  <c:v>44686.013888888891</c:v>
                </c:pt>
                <c:pt idx="245940">
                  <c:v>44686.017361111109</c:v>
                </c:pt>
                <c:pt idx="245941">
                  <c:v>44686.020833333336</c:v>
                </c:pt>
                <c:pt idx="245942">
                  <c:v>44686.024305555555</c:v>
                </c:pt>
                <c:pt idx="245943">
                  <c:v>44686.027777777781</c:v>
                </c:pt>
                <c:pt idx="245944">
                  <c:v>44686.03125</c:v>
                </c:pt>
                <c:pt idx="245945">
                  <c:v>44686.034722222219</c:v>
                </c:pt>
                <c:pt idx="245946">
                  <c:v>44686.038194444445</c:v>
                </c:pt>
                <c:pt idx="245947">
                  <c:v>44686.041666666664</c:v>
                </c:pt>
                <c:pt idx="245948">
                  <c:v>44686.045138888891</c:v>
                </c:pt>
                <c:pt idx="245949">
                  <c:v>44686.048611111109</c:v>
                </c:pt>
                <c:pt idx="245950">
                  <c:v>44686.052083333336</c:v>
                </c:pt>
                <c:pt idx="245951">
                  <c:v>44686.055555555555</c:v>
                </c:pt>
                <c:pt idx="245952">
                  <c:v>44686.059027777781</c:v>
                </c:pt>
                <c:pt idx="245953">
                  <c:v>44686.0625</c:v>
                </c:pt>
                <c:pt idx="245954">
                  <c:v>44686.065972222219</c:v>
                </c:pt>
                <c:pt idx="245955">
                  <c:v>44686.069444444445</c:v>
                </c:pt>
                <c:pt idx="245956">
                  <c:v>44686.072916666664</c:v>
                </c:pt>
                <c:pt idx="245957">
                  <c:v>44686.076388888891</c:v>
                </c:pt>
                <c:pt idx="245958">
                  <c:v>44686.079861111109</c:v>
                </c:pt>
                <c:pt idx="245959">
                  <c:v>44686.083333333336</c:v>
                </c:pt>
                <c:pt idx="245960">
                  <c:v>44686.086805555555</c:v>
                </c:pt>
                <c:pt idx="245961">
                  <c:v>44686.090277777781</c:v>
                </c:pt>
                <c:pt idx="245962">
                  <c:v>44686.09375</c:v>
                </c:pt>
                <c:pt idx="245963">
                  <c:v>44686.097222222219</c:v>
                </c:pt>
                <c:pt idx="245964">
                  <c:v>44686.100694444445</c:v>
                </c:pt>
                <c:pt idx="245965">
                  <c:v>44686.104166666664</c:v>
                </c:pt>
                <c:pt idx="245966">
                  <c:v>44686.107638888891</c:v>
                </c:pt>
                <c:pt idx="245967">
                  <c:v>44686.111111111109</c:v>
                </c:pt>
                <c:pt idx="245968">
                  <c:v>44686.114583333336</c:v>
                </c:pt>
                <c:pt idx="245969">
                  <c:v>44686.118055555555</c:v>
                </c:pt>
                <c:pt idx="245970">
                  <c:v>44686.121527777781</c:v>
                </c:pt>
                <c:pt idx="245971">
                  <c:v>44686.125</c:v>
                </c:pt>
                <c:pt idx="245972">
                  <c:v>44686.128472222219</c:v>
                </c:pt>
                <c:pt idx="245973">
                  <c:v>44686.131944444445</c:v>
                </c:pt>
                <c:pt idx="245974">
                  <c:v>44686.135416666664</c:v>
                </c:pt>
                <c:pt idx="245975">
                  <c:v>44686.138888888891</c:v>
                </c:pt>
                <c:pt idx="245976">
                  <c:v>44686.142361111109</c:v>
                </c:pt>
                <c:pt idx="245977">
                  <c:v>44686.145833333336</c:v>
                </c:pt>
                <c:pt idx="245978">
                  <c:v>44686.149305555555</c:v>
                </c:pt>
                <c:pt idx="245979">
                  <c:v>44686.152777777781</c:v>
                </c:pt>
                <c:pt idx="245980">
                  <c:v>44686.15625</c:v>
                </c:pt>
                <c:pt idx="245981">
                  <c:v>44686.159722222219</c:v>
                </c:pt>
                <c:pt idx="245982">
                  <c:v>44686.163194444445</c:v>
                </c:pt>
                <c:pt idx="245983">
                  <c:v>44686.166666666664</c:v>
                </c:pt>
                <c:pt idx="245984">
                  <c:v>44686.170138888891</c:v>
                </c:pt>
                <c:pt idx="245985">
                  <c:v>44686.173611111109</c:v>
                </c:pt>
                <c:pt idx="245986">
                  <c:v>44686.177083333336</c:v>
                </c:pt>
                <c:pt idx="245987">
                  <c:v>44686.180555555555</c:v>
                </c:pt>
                <c:pt idx="245988">
                  <c:v>44686.184027777781</c:v>
                </c:pt>
                <c:pt idx="245989">
                  <c:v>44686.1875</c:v>
                </c:pt>
                <c:pt idx="245990">
                  <c:v>44686.190972222219</c:v>
                </c:pt>
                <c:pt idx="245991">
                  <c:v>44686.194444444445</c:v>
                </c:pt>
                <c:pt idx="245992">
                  <c:v>44686.197916666664</c:v>
                </c:pt>
                <c:pt idx="245993">
                  <c:v>44686.201388888891</c:v>
                </c:pt>
                <c:pt idx="245994">
                  <c:v>44686.204861111109</c:v>
                </c:pt>
                <c:pt idx="245995">
                  <c:v>44686.208333333336</c:v>
                </c:pt>
                <c:pt idx="245996">
                  <c:v>44686.211805555555</c:v>
                </c:pt>
                <c:pt idx="245997">
                  <c:v>44686.215277777781</c:v>
                </c:pt>
                <c:pt idx="245998">
                  <c:v>44686.21875</c:v>
                </c:pt>
                <c:pt idx="245999">
                  <c:v>44686.222222222219</c:v>
                </c:pt>
                <c:pt idx="246000">
                  <c:v>44686.225694444445</c:v>
                </c:pt>
                <c:pt idx="246001">
                  <c:v>44686.229166666664</c:v>
                </c:pt>
                <c:pt idx="246002">
                  <c:v>44686.232638888891</c:v>
                </c:pt>
                <c:pt idx="246003">
                  <c:v>44686.236111111109</c:v>
                </c:pt>
                <c:pt idx="246004">
                  <c:v>44686.239583333336</c:v>
                </c:pt>
                <c:pt idx="246005">
                  <c:v>44686.243055555555</c:v>
                </c:pt>
                <c:pt idx="246006">
                  <c:v>44686.246527777781</c:v>
                </c:pt>
                <c:pt idx="246007">
                  <c:v>44686.25</c:v>
                </c:pt>
                <c:pt idx="246008">
                  <c:v>44686.253472222219</c:v>
                </c:pt>
                <c:pt idx="246009">
                  <c:v>44686.256944444445</c:v>
                </c:pt>
                <c:pt idx="246010">
                  <c:v>44686.260416666664</c:v>
                </c:pt>
                <c:pt idx="246011">
                  <c:v>44686.263888888891</c:v>
                </c:pt>
                <c:pt idx="246012">
                  <c:v>44686.267361111109</c:v>
                </c:pt>
                <c:pt idx="246013">
                  <c:v>44686.270833333336</c:v>
                </c:pt>
                <c:pt idx="246014">
                  <c:v>44686.274305555555</c:v>
                </c:pt>
                <c:pt idx="246015">
                  <c:v>44686.277777777781</c:v>
                </c:pt>
                <c:pt idx="246016">
                  <c:v>44686.28125</c:v>
                </c:pt>
                <c:pt idx="246017">
                  <c:v>44686.284722222219</c:v>
                </c:pt>
                <c:pt idx="246018">
                  <c:v>44686.288194444445</c:v>
                </c:pt>
                <c:pt idx="246019">
                  <c:v>44686.291666666664</c:v>
                </c:pt>
                <c:pt idx="246020">
                  <c:v>44686.295138888891</c:v>
                </c:pt>
                <c:pt idx="246021">
                  <c:v>44686.298611111109</c:v>
                </c:pt>
                <c:pt idx="246022">
                  <c:v>44686.302083333336</c:v>
                </c:pt>
                <c:pt idx="246023">
                  <c:v>44686.305555555555</c:v>
                </c:pt>
                <c:pt idx="246024">
                  <c:v>44686.309027777781</c:v>
                </c:pt>
                <c:pt idx="246025">
                  <c:v>44686.3125</c:v>
                </c:pt>
                <c:pt idx="246026">
                  <c:v>44686.315972222219</c:v>
                </c:pt>
                <c:pt idx="246027">
                  <c:v>44686.319444444445</c:v>
                </c:pt>
                <c:pt idx="246028">
                  <c:v>44686.322916666664</c:v>
                </c:pt>
                <c:pt idx="246029">
                  <c:v>44686.326388888891</c:v>
                </c:pt>
                <c:pt idx="246030">
                  <c:v>44686.329861111109</c:v>
                </c:pt>
                <c:pt idx="246031">
                  <c:v>44686.333333333336</c:v>
                </c:pt>
                <c:pt idx="246032">
                  <c:v>44686.336805555555</c:v>
                </c:pt>
                <c:pt idx="246033">
                  <c:v>44686.340277777781</c:v>
                </c:pt>
                <c:pt idx="246034">
                  <c:v>44686.34375</c:v>
                </c:pt>
                <c:pt idx="246035">
                  <c:v>44686.347222222219</c:v>
                </c:pt>
                <c:pt idx="246036">
                  <c:v>44686.350694444445</c:v>
                </c:pt>
                <c:pt idx="246037">
                  <c:v>44686.354166666664</c:v>
                </c:pt>
                <c:pt idx="246038">
                  <c:v>44686.357638888891</c:v>
                </c:pt>
                <c:pt idx="246039">
                  <c:v>44686.361111111109</c:v>
                </c:pt>
                <c:pt idx="246040">
                  <c:v>44686.364583333336</c:v>
                </c:pt>
                <c:pt idx="246041">
                  <c:v>44686.368055555555</c:v>
                </c:pt>
                <c:pt idx="246042">
                  <c:v>44686.371527777781</c:v>
                </c:pt>
                <c:pt idx="246043">
                  <c:v>44686.375</c:v>
                </c:pt>
                <c:pt idx="246044">
                  <c:v>44686.378472222219</c:v>
                </c:pt>
                <c:pt idx="246045">
                  <c:v>44686.381944444445</c:v>
                </c:pt>
                <c:pt idx="246046">
                  <c:v>44686.385416666664</c:v>
                </c:pt>
                <c:pt idx="246047">
                  <c:v>44686.388888888891</c:v>
                </c:pt>
                <c:pt idx="246048">
                  <c:v>44686.392361111109</c:v>
                </c:pt>
                <c:pt idx="246049">
                  <c:v>44686.395833333336</c:v>
                </c:pt>
                <c:pt idx="246050">
                  <c:v>44686.399305555555</c:v>
                </c:pt>
                <c:pt idx="246051">
                  <c:v>44686.402777777781</c:v>
                </c:pt>
                <c:pt idx="246052">
                  <c:v>44686.40625</c:v>
                </c:pt>
                <c:pt idx="246053">
                  <c:v>44686.409722222219</c:v>
                </c:pt>
                <c:pt idx="246054">
                  <c:v>44686.413194444445</c:v>
                </c:pt>
                <c:pt idx="246055">
                  <c:v>44686.416666666664</c:v>
                </c:pt>
                <c:pt idx="246056">
                  <c:v>44686.420138888891</c:v>
                </c:pt>
                <c:pt idx="246057">
                  <c:v>44686.423611111109</c:v>
                </c:pt>
                <c:pt idx="246058">
                  <c:v>44686.427083333336</c:v>
                </c:pt>
                <c:pt idx="246059">
                  <c:v>44686.430555555555</c:v>
                </c:pt>
                <c:pt idx="246060">
                  <c:v>44686.434027777781</c:v>
                </c:pt>
                <c:pt idx="246061">
                  <c:v>44686.4375</c:v>
                </c:pt>
                <c:pt idx="246062">
                  <c:v>44686.440972222219</c:v>
                </c:pt>
                <c:pt idx="246063">
                  <c:v>44686.444444444445</c:v>
                </c:pt>
                <c:pt idx="246064">
                  <c:v>44686.447916666664</c:v>
                </c:pt>
                <c:pt idx="246065">
                  <c:v>44686.451388888891</c:v>
                </c:pt>
                <c:pt idx="246066">
                  <c:v>44686.454861111109</c:v>
                </c:pt>
                <c:pt idx="246067">
                  <c:v>44686.458333333336</c:v>
                </c:pt>
                <c:pt idx="246068">
                  <c:v>44686.461805555555</c:v>
                </c:pt>
                <c:pt idx="246069">
                  <c:v>44686.465277777781</c:v>
                </c:pt>
                <c:pt idx="246070">
                  <c:v>44686.46875</c:v>
                </c:pt>
                <c:pt idx="246071">
                  <c:v>44686.472222222219</c:v>
                </c:pt>
                <c:pt idx="246072">
                  <c:v>44686.475694444445</c:v>
                </c:pt>
                <c:pt idx="246073">
                  <c:v>44686.479166666664</c:v>
                </c:pt>
                <c:pt idx="246074">
                  <c:v>44686.482638888891</c:v>
                </c:pt>
                <c:pt idx="246075">
                  <c:v>44686.486111111109</c:v>
                </c:pt>
                <c:pt idx="246076">
                  <c:v>44686.489583333336</c:v>
                </c:pt>
                <c:pt idx="246077">
                  <c:v>44686.493055555555</c:v>
                </c:pt>
                <c:pt idx="246078">
                  <c:v>44686.496527777781</c:v>
                </c:pt>
                <c:pt idx="246079">
                  <c:v>44686.5</c:v>
                </c:pt>
                <c:pt idx="246080">
                  <c:v>44686.503472222219</c:v>
                </c:pt>
                <c:pt idx="246081">
                  <c:v>44686.506944444445</c:v>
                </c:pt>
                <c:pt idx="246082">
                  <c:v>44686.510416666664</c:v>
                </c:pt>
                <c:pt idx="246083">
                  <c:v>44686.513888888891</c:v>
                </c:pt>
                <c:pt idx="246084">
                  <c:v>44686.517361111109</c:v>
                </c:pt>
                <c:pt idx="246085">
                  <c:v>44686.520833333336</c:v>
                </c:pt>
                <c:pt idx="246086">
                  <c:v>44686.524305555555</c:v>
                </c:pt>
                <c:pt idx="246087">
                  <c:v>44686.527777777781</c:v>
                </c:pt>
                <c:pt idx="246088">
                  <c:v>44686.53125</c:v>
                </c:pt>
                <c:pt idx="246089">
                  <c:v>44686.534722222219</c:v>
                </c:pt>
                <c:pt idx="246090">
                  <c:v>44686.538194444445</c:v>
                </c:pt>
                <c:pt idx="246091">
                  <c:v>44686.541666666664</c:v>
                </c:pt>
                <c:pt idx="246092">
                  <c:v>44686.545138888891</c:v>
                </c:pt>
                <c:pt idx="246093">
                  <c:v>44686.548611111109</c:v>
                </c:pt>
                <c:pt idx="246094">
                  <c:v>44686.552083333336</c:v>
                </c:pt>
                <c:pt idx="246095">
                  <c:v>44686.555555555555</c:v>
                </c:pt>
                <c:pt idx="246096">
                  <c:v>44686.559027777781</c:v>
                </c:pt>
                <c:pt idx="246097">
                  <c:v>44686.5625</c:v>
                </c:pt>
                <c:pt idx="246098">
                  <c:v>44686.565972222219</c:v>
                </c:pt>
                <c:pt idx="246099">
                  <c:v>44686.569444444445</c:v>
                </c:pt>
                <c:pt idx="246100">
                  <c:v>44686.572916666664</c:v>
                </c:pt>
                <c:pt idx="246101">
                  <c:v>44686.576388888891</c:v>
                </c:pt>
                <c:pt idx="246102">
                  <c:v>44686.579861111109</c:v>
                </c:pt>
                <c:pt idx="246103">
                  <c:v>44686.583333333336</c:v>
                </c:pt>
                <c:pt idx="246104">
                  <c:v>44686.586805555555</c:v>
                </c:pt>
                <c:pt idx="246105">
                  <c:v>44686.590277777781</c:v>
                </c:pt>
                <c:pt idx="246106">
                  <c:v>44686.59375</c:v>
                </c:pt>
                <c:pt idx="246107">
                  <c:v>44686.597222222219</c:v>
                </c:pt>
                <c:pt idx="246108">
                  <c:v>44686.600694444445</c:v>
                </c:pt>
                <c:pt idx="246109">
                  <c:v>44686.604166666664</c:v>
                </c:pt>
                <c:pt idx="246110">
                  <c:v>44686.607638888891</c:v>
                </c:pt>
                <c:pt idx="246111">
                  <c:v>44686.611111111109</c:v>
                </c:pt>
                <c:pt idx="246112">
                  <c:v>44686.614583333336</c:v>
                </c:pt>
                <c:pt idx="246113">
                  <c:v>44686.618055555555</c:v>
                </c:pt>
                <c:pt idx="246114">
                  <c:v>44686.621527777781</c:v>
                </c:pt>
                <c:pt idx="246115">
                  <c:v>44686.625</c:v>
                </c:pt>
                <c:pt idx="246116">
                  <c:v>44686.628472222219</c:v>
                </c:pt>
                <c:pt idx="246117">
                  <c:v>44686.631944444445</c:v>
                </c:pt>
                <c:pt idx="246118">
                  <c:v>44686.635416666664</c:v>
                </c:pt>
                <c:pt idx="246119">
                  <c:v>44686.638888888891</c:v>
                </c:pt>
                <c:pt idx="246120">
                  <c:v>44686.642361111109</c:v>
                </c:pt>
                <c:pt idx="246121">
                  <c:v>44686.645833333336</c:v>
                </c:pt>
                <c:pt idx="246122">
                  <c:v>44686.649305555555</c:v>
                </c:pt>
                <c:pt idx="246123">
                  <c:v>44686.652777777781</c:v>
                </c:pt>
                <c:pt idx="246124">
                  <c:v>44686.65625</c:v>
                </c:pt>
                <c:pt idx="246125">
                  <c:v>44686.659722222219</c:v>
                </c:pt>
                <c:pt idx="246126">
                  <c:v>44686.663194444445</c:v>
                </c:pt>
                <c:pt idx="246127">
                  <c:v>44686.666666666664</c:v>
                </c:pt>
                <c:pt idx="246128">
                  <c:v>44686.670138888891</c:v>
                </c:pt>
                <c:pt idx="246129">
                  <c:v>44686.673611111109</c:v>
                </c:pt>
                <c:pt idx="246130">
                  <c:v>44686.677083333336</c:v>
                </c:pt>
                <c:pt idx="246131">
                  <c:v>44686.680555555555</c:v>
                </c:pt>
                <c:pt idx="246132">
                  <c:v>44686.684027777781</c:v>
                </c:pt>
                <c:pt idx="246133">
                  <c:v>44686.6875</c:v>
                </c:pt>
                <c:pt idx="246134">
                  <c:v>44686.690972222219</c:v>
                </c:pt>
                <c:pt idx="246135">
                  <c:v>44686.694444444445</c:v>
                </c:pt>
                <c:pt idx="246136">
                  <c:v>44686.697916666664</c:v>
                </c:pt>
                <c:pt idx="246137">
                  <c:v>44686.701388888891</c:v>
                </c:pt>
                <c:pt idx="246138">
                  <c:v>44686.704861111109</c:v>
                </c:pt>
                <c:pt idx="246139">
                  <c:v>44686.708333333336</c:v>
                </c:pt>
                <c:pt idx="246140">
                  <c:v>44686.711805555555</c:v>
                </c:pt>
                <c:pt idx="246141">
                  <c:v>44686.715277777781</c:v>
                </c:pt>
                <c:pt idx="246142">
                  <c:v>44686.71875</c:v>
                </c:pt>
                <c:pt idx="246143">
                  <c:v>44686.722222222219</c:v>
                </c:pt>
                <c:pt idx="246144">
                  <c:v>44686.725694444445</c:v>
                </c:pt>
                <c:pt idx="246145">
                  <c:v>44686.729166666664</c:v>
                </c:pt>
                <c:pt idx="246146">
                  <c:v>44686.732638888891</c:v>
                </c:pt>
                <c:pt idx="246147">
                  <c:v>44686.736111111109</c:v>
                </c:pt>
                <c:pt idx="246148">
                  <c:v>44686.739583333336</c:v>
                </c:pt>
                <c:pt idx="246149">
                  <c:v>44686.743055555555</c:v>
                </c:pt>
                <c:pt idx="246150">
                  <c:v>44686.746527777781</c:v>
                </c:pt>
                <c:pt idx="246151">
                  <c:v>44686.75</c:v>
                </c:pt>
                <c:pt idx="246152">
                  <c:v>44686.753472222219</c:v>
                </c:pt>
                <c:pt idx="246153">
                  <c:v>44686.756944444445</c:v>
                </c:pt>
                <c:pt idx="246154">
                  <c:v>44686.760416666664</c:v>
                </c:pt>
                <c:pt idx="246155">
                  <c:v>44686.763888888891</c:v>
                </c:pt>
                <c:pt idx="246156">
                  <c:v>44686.767361111109</c:v>
                </c:pt>
                <c:pt idx="246157">
                  <c:v>44686.770833333336</c:v>
                </c:pt>
                <c:pt idx="246158">
                  <c:v>44686.774305555555</c:v>
                </c:pt>
                <c:pt idx="246159">
                  <c:v>44686.777777777781</c:v>
                </c:pt>
                <c:pt idx="246160">
                  <c:v>44686.78125</c:v>
                </c:pt>
                <c:pt idx="246161">
                  <c:v>44686.784722222219</c:v>
                </c:pt>
                <c:pt idx="246162">
                  <c:v>44686.788194444445</c:v>
                </c:pt>
                <c:pt idx="246163">
                  <c:v>44686.791666666664</c:v>
                </c:pt>
                <c:pt idx="246164">
                  <c:v>44686.795138888891</c:v>
                </c:pt>
                <c:pt idx="246165">
                  <c:v>44686.798611111109</c:v>
                </c:pt>
                <c:pt idx="246166">
                  <c:v>44686.802083333336</c:v>
                </c:pt>
                <c:pt idx="246167">
                  <c:v>44686.805555555555</c:v>
                </c:pt>
                <c:pt idx="246168">
                  <c:v>44686.809027777781</c:v>
                </c:pt>
                <c:pt idx="246169">
                  <c:v>44686.8125</c:v>
                </c:pt>
                <c:pt idx="246170">
                  <c:v>44686.815972222219</c:v>
                </c:pt>
                <c:pt idx="246171">
                  <c:v>44686.819444444445</c:v>
                </c:pt>
                <c:pt idx="246172">
                  <c:v>44686.822916666664</c:v>
                </c:pt>
                <c:pt idx="246173">
                  <c:v>44686.826388888891</c:v>
                </c:pt>
                <c:pt idx="246174">
                  <c:v>44686.829861111109</c:v>
                </c:pt>
                <c:pt idx="246175">
                  <c:v>44686.833333333336</c:v>
                </c:pt>
                <c:pt idx="246176">
                  <c:v>44686.836805555555</c:v>
                </c:pt>
                <c:pt idx="246177">
                  <c:v>44686.840277777781</c:v>
                </c:pt>
                <c:pt idx="246178">
                  <c:v>44686.84375</c:v>
                </c:pt>
                <c:pt idx="246179">
                  <c:v>44686.847222222219</c:v>
                </c:pt>
                <c:pt idx="246180">
                  <c:v>44686.850694444445</c:v>
                </c:pt>
                <c:pt idx="246181">
                  <c:v>44686.854166666664</c:v>
                </c:pt>
                <c:pt idx="246182">
                  <c:v>44686.857638888891</c:v>
                </c:pt>
                <c:pt idx="246183">
                  <c:v>44686.861111111109</c:v>
                </c:pt>
                <c:pt idx="246184">
                  <c:v>44686.864583333336</c:v>
                </c:pt>
                <c:pt idx="246185">
                  <c:v>44686.868055555555</c:v>
                </c:pt>
                <c:pt idx="246186">
                  <c:v>44686.871527777781</c:v>
                </c:pt>
                <c:pt idx="246187">
                  <c:v>44686.875</c:v>
                </c:pt>
                <c:pt idx="246188">
                  <c:v>44686.878472222219</c:v>
                </c:pt>
                <c:pt idx="246189">
                  <c:v>44686.881944444445</c:v>
                </c:pt>
                <c:pt idx="246190">
                  <c:v>44686.885416666664</c:v>
                </c:pt>
                <c:pt idx="246191">
                  <c:v>44686.888888888891</c:v>
                </c:pt>
                <c:pt idx="246192">
                  <c:v>44686.892361111109</c:v>
                </c:pt>
                <c:pt idx="246193">
                  <c:v>44686.895833333336</c:v>
                </c:pt>
                <c:pt idx="246194">
                  <c:v>44686.899305555555</c:v>
                </c:pt>
                <c:pt idx="246195">
                  <c:v>44686.902777777781</c:v>
                </c:pt>
                <c:pt idx="246196">
                  <c:v>44686.90625</c:v>
                </c:pt>
                <c:pt idx="246197">
                  <c:v>44686.909722222219</c:v>
                </c:pt>
                <c:pt idx="246198">
                  <c:v>44686.913194444445</c:v>
                </c:pt>
                <c:pt idx="246199">
                  <c:v>44686.916666666664</c:v>
                </c:pt>
                <c:pt idx="246200">
                  <c:v>44686.920138888891</c:v>
                </c:pt>
                <c:pt idx="246201">
                  <c:v>44686.923611111109</c:v>
                </c:pt>
                <c:pt idx="246202">
                  <c:v>44686.927083333336</c:v>
                </c:pt>
                <c:pt idx="246203">
                  <c:v>44686.930555555555</c:v>
                </c:pt>
                <c:pt idx="246204">
                  <c:v>44686.934027777781</c:v>
                </c:pt>
                <c:pt idx="246205">
                  <c:v>44686.9375</c:v>
                </c:pt>
                <c:pt idx="246206">
                  <c:v>44686.940972222219</c:v>
                </c:pt>
                <c:pt idx="246207">
                  <c:v>44686.944444444445</c:v>
                </c:pt>
                <c:pt idx="246208">
                  <c:v>44686.947916666664</c:v>
                </c:pt>
                <c:pt idx="246209">
                  <c:v>44686.951388888891</c:v>
                </c:pt>
                <c:pt idx="246210">
                  <c:v>44686.954861111109</c:v>
                </c:pt>
                <c:pt idx="246211">
                  <c:v>44686.958333333336</c:v>
                </c:pt>
                <c:pt idx="246212">
                  <c:v>44686.961805555555</c:v>
                </c:pt>
                <c:pt idx="246213">
                  <c:v>44686.965277777781</c:v>
                </c:pt>
                <c:pt idx="246214">
                  <c:v>44686.96875</c:v>
                </c:pt>
                <c:pt idx="246215">
                  <c:v>44686.972222222219</c:v>
                </c:pt>
                <c:pt idx="246216">
                  <c:v>44686.975694444445</c:v>
                </c:pt>
                <c:pt idx="246217">
                  <c:v>44686.979166666664</c:v>
                </c:pt>
                <c:pt idx="246218">
                  <c:v>44686.982638888891</c:v>
                </c:pt>
                <c:pt idx="246219">
                  <c:v>44686.986111111109</c:v>
                </c:pt>
                <c:pt idx="246220">
                  <c:v>44686.989583333336</c:v>
                </c:pt>
                <c:pt idx="246221">
                  <c:v>44686.993055555555</c:v>
                </c:pt>
                <c:pt idx="246222">
                  <c:v>44686.996527777781</c:v>
                </c:pt>
                <c:pt idx="246223">
                  <c:v>44687</c:v>
                </c:pt>
                <c:pt idx="246224">
                  <c:v>44687.003472222219</c:v>
                </c:pt>
                <c:pt idx="246225">
                  <c:v>44687.006944444445</c:v>
                </c:pt>
                <c:pt idx="246226">
                  <c:v>44687.010416666664</c:v>
                </c:pt>
                <c:pt idx="246227">
                  <c:v>44687.013888888891</c:v>
                </c:pt>
                <c:pt idx="246228">
                  <c:v>44687.017361111109</c:v>
                </c:pt>
                <c:pt idx="246229">
                  <c:v>44687.020833333336</c:v>
                </c:pt>
                <c:pt idx="246230">
                  <c:v>44687.024305555555</c:v>
                </c:pt>
                <c:pt idx="246231">
                  <c:v>44687.027777777781</c:v>
                </c:pt>
                <c:pt idx="246232">
                  <c:v>44687.03125</c:v>
                </c:pt>
                <c:pt idx="246233">
                  <c:v>44687.034722222219</c:v>
                </c:pt>
                <c:pt idx="246234">
                  <c:v>44687.038194444445</c:v>
                </c:pt>
                <c:pt idx="246235">
                  <c:v>44687.041666666664</c:v>
                </c:pt>
                <c:pt idx="246236">
                  <c:v>44687.045138888891</c:v>
                </c:pt>
                <c:pt idx="246237">
                  <c:v>44687.048611111109</c:v>
                </c:pt>
                <c:pt idx="246238">
                  <c:v>44687.052083333336</c:v>
                </c:pt>
                <c:pt idx="246239">
                  <c:v>44687.055555555555</c:v>
                </c:pt>
                <c:pt idx="246240">
                  <c:v>44687.059027777781</c:v>
                </c:pt>
                <c:pt idx="246241">
                  <c:v>44687.0625</c:v>
                </c:pt>
                <c:pt idx="246242">
                  <c:v>44687.065972222219</c:v>
                </c:pt>
                <c:pt idx="246243">
                  <c:v>44687.069444444445</c:v>
                </c:pt>
                <c:pt idx="246244">
                  <c:v>44687.072916666664</c:v>
                </c:pt>
                <c:pt idx="246245">
                  <c:v>44687.076388888891</c:v>
                </c:pt>
                <c:pt idx="246246">
                  <c:v>44687.079861111109</c:v>
                </c:pt>
                <c:pt idx="246247">
                  <c:v>44687.083333333336</c:v>
                </c:pt>
                <c:pt idx="246248">
                  <c:v>44687.086805555555</c:v>
                </c:pt>
                <c:pt idx="246249">
                  <c:v>44687.090277777781</c:v>
                </c:pt>
                <c:pt idx="246250">
                  <c:v>44687.09375</c:v>
                </c:pt>
                <c:pt idx="246251">
                  <c:v>44687.097222222219</c:v>
                </c:pt>
                <c:pt idx="246252">
                  <c:v>44687.100694444445</c:v>
                </c:pt>
                <c:pt idx="246253">
                  <c:v>44687.104166666664</c:v>
                </c:pt>
                <c:pt idx="246254">
                  <c:v>44687.107638888891</c:v>
                </c:pt>
                <c:pt idx="246255">
                  <c:v>44687.111111111109</c:v>
                </c:pt>
                <c:pt idx="246256">
                  <c:v>44687.114583333336</c:v>
                </c:pt>
                <c:pt idx="246257">
                  <c:v>44687.118055555555</c:v>
                </c:pt>
                <c:pt idx="246258">
                  <c:v>44687.121527777781</c:v>
                </c:pt>
                <c:pt idx="246259">
                  <c:v>44687.125</c:v>
                </c:pt>
                <c:pt idx="246260">
                  <c:v>44687.128472222219</c:v>
                </c:pt>
                <c:pt idx="246261">
                  <c:v>44687.131944444445</c:v>
                </c:pt>
                <c:pt idx="246262">
                  <c:v>44687.135416666664</c:v>
                </c:pt>
                <c:pt idx="246263">
                  <c:v>44687.138888888891</c:v>
                </c:pt>
                <c:pt idx="246264">
                  <c:v>44687.142361111109</c:v>
                </c:pt>
                <c:pt idx="246265">
                  <c:v>44687.145833333336</c:v>
                </c:pt>
                <c:pt idx="246266">
                  <c:v>44687.149305555555</c:v>
                </c:pt>
                <c:pt idx="246267">
                  <c:v>44687.152777777781</c:v>
                </c:pt>
                <c:pt idx="246268">
                  <c:v>44687.15625</c:v>
                </c:pt>
                <c:pt idx="246269">
                  <c:v>44687.159722222219</c:v>
                </c:pt>
                <c:pt idx="246270">
                  <c:v>44687.163194444445</c:v>
                </c:pt>
                <c:pt idx="246271">
                  <c:v>44687.166666666664</c:v>
                </c:pt>
                <c:pt idx="246272">
                  <c:v>44687.170138888891</c:v>
                </c:pt>
                <c:pt idx="246273">
                  <c:v>44687.173611111109</c:v>
                </c:pt>
                <c:pt idx="246274">
                  <c:v>44687.177083333336</c:v>
                </c:pt>
                <c:pt idx="246275">
                  <c:v>44687.180555555555</c:v>
                </c:pt>
                <c:pt idx="246276">
                  <c:v>44687.184027777781</c:v>
                </c:pt>
                <c:pt idx="246277">
                  <c:v>44687.1875</c:v>
                </c:pt>
                <c:pt idx="246278">
                  <c:v>44687.190972222219</c:v>
                </c:pt>
                <c:pt idx="246279">
                  <c:v>44687.194444444445</c:v>
                </c:pt>
                <c:pt idx="246280">
                  <c:v>44687.197916666664</c:v>
                </c:pt>
                <c:pt idx="246281">
                  <c:v>44687.201388888891</c:v>
                </c:pt>
                <c:pt idx="246282">
                  <c:v>44687.204861111109</c:v>
                </c:pt>
                <c:pt idx="246283">
                  <c:v>44687.208333333336</c:v>
                </c:pt>
                <c:pt idx="246284">
                  <c:v>44687.211805555555</c:v>
                </c:pt>
                <c:pt idx="246285">
                  <c:v>44687.215277777781</c:v>
                </c:pt>
                <c:pt idx="246286">
                  <c:v>44687.21875</c:v>
                </c:pt>
                <c:pt idx="246287">
                  <c:v>44687.222222222219</c:v>
                </c:pt>
                <c:pt idx="246288">
                  <c:v>44687.225694444445</c:v>
                </c:pt>
                <c:pt idx="246289">
                  <c:v>44687.229166666664</c:v>
                </c:pt>
                <c:pt idx="246290">
                  <c:v>44687.232638888891</c:v>
                </c:pt>
                <c:pt idx="246291">
                  <c:v>44687.236111111109</c:v>
                </c:pt>
                <c:pt idx="246292">
                  <c:v>44687.239583333336</c:v>
                </c:pt>
                <c:pt idx="246293">
                  <c:v>44687.243055555555</c:v>
                </c:pt>
                <c:pt idx="246294">
                  <c:v>44687.246527777781</c:v>
                </c:pt>
                <c:pt idx="246295">
                  <c:v>44687.25</c:v>
                </c:pt>
                <c:pt idx="246296">
                  <c:v>44687.253472222219</c:v>
                </c:pt>
                <c:pt idx="246297">
                  <c:v>44687.256944444445</c:v>
                </c:pt>
                <c:pt idx="246298">
                  <c:v>44687.260416666664</c:v>
                </c:pt>
                <c:pt idx="246299">
                  <c:v>44687.263888888891</c:v>
                </c:pt>
                <c:pt idx="246300">
                  <c:v>44687.267361111109</c:v>
                </c:pt>
                <c:pt idx="246301">
                  <c:v>44687.270833333336</c:v>
                </c:pt>
                <c:pt idx="246302">
                  <c:v>44687.274305555555</c:v>
                </c:pt>
                <c:pt idx="246303">
                  <c:v>44687.277777777781</c:v>
                </c:pt>
                <c:pt idx="246304">
                  <c:v>44687.28125</c:v>
                </c:pt>
                <c:pt idx="246305">
                  <c:v>44687.284722222219</c:v>
                </c:pt>
                <c:pt idx="246306">
                  <c:v>44687.288194444445</c:v>
                </c:pt>
                <c:pt idx="246307">
                  <c:v>44687.291666666664</c:v>
                </c:pt>
                <c:pt idx="246308">
                  <c:v>44687.295138888891</c:v>
                </c:pt>
                <c:pt idx="246309">
                  <c:v>44687.298611111109</c:v>
                </c:pt>
                <c:pt idx="246310">
                  <c:v>44687.302083333336</c:v>
                </c:pt>
                <c:pt idx="246311">
                  <c:v>44687.305555555555</c:v>
                </c:pt>
                <c:pt idx="246312">
                  <c:v>44687.309027777781</c:v>
                </c:pt>
                <c:pt idx="246313">
                  <c:v>44687.3125</c:v>
                </c:pt>
                <c:pt idx="246314">
                  <c:v>44687.315972222219</c:v>
                </c:pt>
                <c:pt idx="246315">
                  <c:v>44687.319444444445</c:v>
                </c:pt>
                <c:pt idx="246316">
                  <c:v>44687.322916666664</c:v>
                </c:pt>
                <c:pt idx="246317">
                  <c:v>44687.326388888891</c:v>
                </c:pt>
                <c:pt idx="246318">
                  <c:v>44687.329861111109</c:v>
                </c:pt>
                <c:pt idx="246319">
                  <c:v>44687.333333333336</c:v>
                </c:pt>
                <c:pt idx="246320">
                  <c:v>44687.336805555555</c:v>
                </c:pt>
                <c:pt idx="246321">
                  <c:v>44687.340277777781</c:v>
                </c:pt>
                <c:pt idx="246322">
                  <c:v>44687.34375</c:v>
                </c:pt>
                <c:pt idx="246323">
                  <c:v>44687.347222222219</c:v>
                </c:pt>
                <c:pt idx="246324">
                  <c:v>44687.350694444445</c:v>
                </c:pt>
                <c:pt idx="246325">
                  <c:v>44687.354166666664</c:v>
                </c:pt>
                <c:pt idx="246326">
                  <c:v>44687.357638888891</c:v>
                </c:pt>
                <c:pt idx="246327">
                  <c:v>44687.361111111109</c:v>
                </c:pt>
                <c:pt idx="246328">
                  <c:v>44687.364583333336</c:v>
                </c:pt>
                <c:pt idx="246329">
                  <c:v>44687.368055555555</c:v>
                </c:pt>
                <c:pt idx="246330">
                  <c:v>44687.371527777781</c:v>
                </c:pt>
                <c:pt idx="246331">
                  <c:v>44687.375</c:v>
                </c:pt>
                <c:pt idx="246332">
                  <c:v>44687.378472222219</c:v>
                </c:pt>
                <c:pt idx="246333">
                  <c:v>44687.381944444445</c:v>
                </c:pt>
                <c:pt idx="246334">
                  <c:v>44687.385416666664</c:v>
                </c:pt>
                <c:pt idx="246335">
                  <c:v>44687.388888888891</c:v>
                </c:pt>
                <c:pt idx="246336">
                  <c:v>44687.392361111109</c:v>
                </c:pt>
                <c:pt idx="246337">
                  <c:v>44687.395833333336</c:v>
                </c:pt>
                <c:pt idx="246338">
                  <c:v>44687.399305555555</c:v>
                </c:pt>
                <c:pt idx="246339">
                  <c:v>44687.402777777781</c:v>
                </c:pt>
                <c:pt idx="246340">
                  <c:v>44687.40625</c:v>
                </c:pt>
                <c:pt idx="246341">
                  <c:v>44687.409722222219</c:v>
                </c:pt>
                <c:pt idx="246342">
                  <c:v>44687.413194444445</c:v>
                </c:pt>
                <c:pt idx="246343">
                  <c:v>44687.416666666664</c:v>
                </c:pt>
                <c:pt idx="246344">
                  <c:v>44687.420138888891</c:v>
                </c:pt>
                <c:pt idx="246345">
                  <c:v>44687.423611111109</c:v>
                </c:pt>
                <c:pt idx="246346">
                  <c:v>44687.427083333336</c:v>
                </c:pt>
                <c:pt idx="246347">
                  <c:v>44687.430555555555</c:v>
                </c:pt>
                <c:pt idx="246348">
                  <c:v>44687.434027777781</c:v>
                </c:pt>
                <c:pt idx="246349">
                  <c:v>44687.4375</c:v>
                </c:pt>
                <c:pt idx="246350">
                  <c:v>44687.440972222219</c:v>
                </c:pt>
                <c:pt idx="246351">
                  <c:v>44687.444444444445</c:v>
                </c:pt>
                <c:pt idx="246352">
                  <c:v>44687.447916666664</c:v>
                </c:pt>
                <c:pt idx="246353">
                  <c:v>44687.451388888891</c:v>
                </c:pt>
                <c:pt idx="246354">
                  <c:v>44687.454861111109</c:v>
                </c:pt>
                <c:pt idx="246355">
                  <c:v>44687.458333333336</c:v>
                </c:pt>
                <c:pt idx="246356">
                  <c:v>44687.461805555555</c:v>
                </c:pt>
                <c:pt idx="246357">
                  <c:v>44687.465277777781</c:v>
                </c:pt>
                <c:pt idx="246358">
                  <c:v>44687.46875</c:v>
                </c:pt>
                <c:pt idx="246359">
                  <c:v>44687.472222222219</c:v>
                </c:pt>
                <c:pt idx="246360">
                  <c:v>44687.475694444445</c:v>
                </c:pt>
                <c:pt idx="246361">
                  <c:v>44687.479166666664</c:v>
                </c:pt>
                <c:pt idx="246362">
                  <c:v>44687.482638888891</c:v>
                </c:pt>
                <c:pt idx="246363">
                  <c:v>44687.486111111109</c:v>
                </c:pt>
                <c:pt idx="246364">
                  <c:v>44687.489583333336</c:v>
                </c:pt>
                <c:pt idx="246365">
                  <c:v>44687.493055555555</c:v>
                </c:pt>
                <c:pt idx="246366">
                  <c:v>44687.496527777781</c:v>
                </c:pt>
                <c:pt idx="246367">
                  <c:v>44687.5</c:v>
                </c:pt>
                <c:pt idx="246368">
                  <c:v>44687.503472222219</c:v>
                </c:pt>
                <c:pt idx="246369">
                  <c:v>44687.506944444445</c:v>
                </c:pt>
                <c:pt idx="246370">
                  <c:v>44687.510416666664</c:v>
                </c:pt>
                <c:pt idx="246371">
                  <c:v>44687.513888888891</c:v>
                </c:pt>
                <c:pt idx="246372">
                  <c:v>44687.517361111109</c:v>
                </c:pt>
                <c:pt idx="246373">
                  <c:v>44687.520833333336</c:v>
                </c:pt>
                <c:pt idx="246374">
                  <c:v>44687.524305555555</c:v>
                </c:pt>
                <c:pt idx="246375">
                  <c:v>44687.527777777781</c:v>
                </c:pt>
                <c:pt idx="246376">
                  <c:v>44687.53125</c:v>
                </c:pt>
                <c:pt idx="246377">
                  <c:v>44687.534722222219</c:v>
                </c:pt>
                <c:pt idx="246378">
                  <c:v>44687.538194444445</c:v>
                </c:pt>
                <c:pt idx="246379">
                  <c:v>44687.541666666664</c:v>
                </c:pt>
                <c:pt idx="246380">
                  <c:v>44687.545138888891</c:v>
                </c:pt>
                <c:pt idx="246381">
                  <c:v>44687.548611111109</c:v>
                </c:pt>
                <c:pt idx="246382">
                  <c:v>44687.552083333336</c:v>
                </c:pt>
                <c:pt idx="246383">
                  <c:v>44687.555555555555</c:v>
                </c:pt>
                <c:pt idx="246384">
                  <c:v>44687.559027777781</c:v>
                </c:pt>
                <c:pt idx="246385">
                  <c:v>44687.5625</c:v>
                </c:pt>
                <c:pt idx="246386">
                  <c:v>44687.565972222219</c:v>
                </c:pt>
                <c:pt idx="246387">
                  <c:v>44687.569444444445</c:v>
                </c:pt>
                <c:pt idx="246388">
                  <c:v>44687.572916666664</c:v>
                </c:pt>
                <c:pt idx="246389">
                  <c:v>44687.576388888891</c:v>
                </c:pt>
                <c:pt idx="246390">
                  <c:v>44687.579861111109</c:v>
                </c:pt>
                <c:pt idx="246391">
                  <c:v>44687.583333333336</c:v>
                </c:pt>
                <c:pt idx="246392">
                  <c:v>44687.586805555555</c:v>
                </c:pt>
                <c:pt idx="246393">
                  <c:v>44687.590277777781</c:v>
                </c:pt>
                <c:pt idx="246394">
                  <c:v>44687.59375</c:v>
                </c:pt>
                <c:pt idx="246395">
                  <c:v>44687.597222222219</c:v>
                </c:pt>
                <c:pt idx="246396">
                  <c:v>44687.600694444445</c:v>
                </c:pt>
                <c:pt idx="246397">
                  <c:v>44687.604166666664</c:v>
                </c:pt>
                <c:pt idx="246398">
                  <c:v>44687.607638888891</c:v>
                </c:pt>
                <c:pt idx="246399">
                  <c:v>44687.611111111109</c:v>
                </c:pt>
                <c:pt idx="246400">
                  <c:v>44687.614583333336</c:v>
                </c:pt>
                <c:pt idx="246401">
                  <c:v>44687.618055555555</c:v>
                </c:pt>
                <c:pt idx="246402">
                  <c:v>44687.621527777781</c:v>
                </c:pt>
                <c:pt idx="246403">
                  <c:v>44687.625</c:v>
                </c:pt>
                <c:pt idx="246404">
                  <c:v>44687.628472222219</c:v>
                </c:pt>
                <c:pt idx="246405">
                  <c:v>44687.631944444445</c:v>
                </c:pt>
                <c:pt idx="246406">
                  <c:v>44687.635416666664</c:v>
                </c:pt>
                <c:pt idx="246407">
                  <c:v>44687.638888888891</c:v>
                </c:pt>
                <c:pt idx="246408">
                  <c:v>44687.642361111109</c:v>
                </c:pt>
                <c:pt idx="246409">
                  <c:v>44687.645833333336</c:v>
                </c:pt>
                <c:pt idx="246410">
                  <c:v>44687.649305555555</c:v>
                </c:pt>
                <c:pt idx="246411">
                  <c:v>44687.652777777781</c:v>
                </c:pt>
                <c:pt idx="246412">
                  <c:v>44687.65625</c:v>
                </c:pt>
                <c:pt idx="246413">
                  <c:v>44687.659722222219</c:v>
                </c:pt>
                <c:pt idx="246414">
                  <c:v>44687.663194444445</c:v>
                </c:pt>
                <c:pt idx="246415">
                  <c:v>44687.666666666664</c:v>
                </c:pt>
                <c:pt idx="246416">
                  <c:v>44687.670138888891</c:v>
                </c:pt>
                <c:pt idx="246417">
                  <c:v>44687.673611111109</c:v>
                </c:pt>
                <c:pt idx="246418">
                  <c:v>44687.677083333336</c:v>
                </c:pt>
                <c:pt idx="246419">
                  <c:v>44687.680555555555</c:v>
                </c:pt>
                <c:pt idx="246420">
                  <c:v>44687.684027777781</c:v>
                </c:pt>
                <c:pt idx="246421">
                  <c:v>44687.6875</c:v>
                </c:pt>
                <c:pt idx="246422">
                  <c:v>44687.690972222219</c:v>
                </c:pt>
                <c:pt idx="246423">
                  <c:v>44687.694444444445</c:v>
                </c:pt>
                <c:pt idx="246424">
                  <c:v>44687.697916666664</c:v>
                </c:pt>
                <c:pt idx="246425">
                  <c:v>44687.701388888891</c:v>
                </c:pt>
                <c:pt idx="246426">
                  <c:v>44687.704861111109</c:v>
                </c:pt>
                <c:pt idx="246427">
                  <c:v>44687.708333333336</c:v>
                </c:pt>
                <c:pt idx="246428">
                  <c:v>44687.711805555555</c:v>
                </c:pt>
                <c:pt idx="246429">
                  <c:v>44687.715277777781</c:v>
                </c:pt>
                <c:pt idx="246430">
                  <c:v>44687.71875</c:v>
                </c:pt>
                <c:pt idx="246431">
                  <c:v>44687.722222222219</c:v>
                </c:pt>
                <c:pt idx="246432">
                  <c:v>44687.725694444445</c:v>
                </c:pt>
                <c:pt idx="246433">
                  <c:v>44687.729166666664</c:v>
                </c:pt>
                <c:pt idx="246434">
                  <c:v>44687.732638888891</c:v>
                </c:pt>
                <c:pt idx="246435">
                  <c:v>44687.736111111109</c:v>
                </c:pt>
                <c:pt idx="246436">
                  <c:v>44687.739583333336</c:v>
                </c:pt>
                <c:pt idx="246437">
                  <c:v>44687.743055555555</c:v>
                </c:pt>
                <c:pt idx="246438">
                  <c:v>44687.746527777781</c:v>
                </c:pt>
                <c:pt idx="246439">
                  <c:v>44687.75</c:v>
                </c:pt>
                <c:pt idx="246440">
                  <c:v>44687.753472222219</c:v>
                </c:pt>
                <c:pt idx="246441">
                  <c:v>44687.756944444445</c:v>
                </c:pt>
                <c:pt idx="246442">
                  <c:v>44687.760416666664</c:v>
                </c:pt>
                <c:pt idx="246443">
                  <c:v>44687.763888888891</c:v>
                </c:pt>
                <c:pt idx="246444">
                  <c:v>44687.767361111109</c:v>
                </c:pt>
                <c:pt idx="246445">
                  <c:v>44687.770833333336</c:v>
                </c:pt>
                <c:pt idx="246446">
                  <c:v>44687.774305555555</c:v>
                </c:pt>
                <c:pt idx="246447">
                  <c:v>44687.777777777781</c:v>
                </c:pt>
                <c:pt idx="246448">
                  <c:v>44687.78125</c:v>
                </c:pt>
                <c:pt idx="246449">
                  <c:v>44687.784722222219</c:v>
                </c:pt>
                <c:pt idx="246450">
                  <c:v>44687.788194444445</c:v>
                </c:pt>
                <c:pt idx="246451">
                  <c:v>44687.791666666664</c:v>
                </c:pt>
                <c:pt idx="246452">
                  <c:v>44687.795138888891</c:v>
                </c:pt>
                <c:pt idx="246453">
                  <c:v>44687.798611111109</c:v>
                </c:pt>
                <c:pt idx="246454">
                  <c:v>44687.802083333336</c:v>
                </c:pt>
                <c:pt idx="246455">
                  <c:v>44687.805555555555</c:v>
                </c:pt>
                <c:pt idx="246456">
                  <c:v>44687.809027777781</c:v>
                </c:pt>
                <c:pt idx="246457">
                  <c:v>44687.8125</c:v>
                </c:pt>
                <c:pt idx="246458">
                  <c:v>44687.815972222219</c:v>
                </c:pt>
                <c:pt idx="246459">
                  <c:v>44687.819444444445</c:v>
                </c:pt>
                <c:pt idx="246460">
                  <c:v>44687.822916666664</c:v>
                </c:pt>
                <c:pt idx="246461">
                  <c:v>44687.826388888891</c:v>
                </c:pt>
                <c:pt idx="246462">
                  <c:v>44687.829861111109</c:v>
                </c:pt>
                <c:pt idx="246463">
                  <c:v>44687.833333333336</c:v>
                </c:pt>
                <c:pt idx="246464">
                  <c:v>44687.836805555555</c:v>
                </c:pt>
                <c:pt idx="246465">
                  <c:v>44687.840277777781</c:v>
                </c:pt>
                <c:pt idx="246466">
                  <c:v>44687.84375</c:v>
                </c:pt>
                <c:pt idx="246467">
                  <c:v>44687.847222222219</c:v>
                </c:pt>
                <c:pt idx="246468">
                  <c:v>44687.850694444445</c:v>
                </c:pt>
                <c:pt idx="246469">
                  <c:v>44687.854166666664</c:v>
                </c:pt>
                <c:pt idx="246470">
                  <c:v>44687.857638888891</c:v>
                </c:pt>
                <c:pt idx="246471">
                  <c:v>44687.861111111109</c:v>
                </c:pt>
                <c:pt idx="246472">
                  <c:v>44687.864583333336</c:v>
                </c:pt>
                <c:pt idx="246473">
                  <c:v>44687.868055555555</c:v>
                </c:pt>
                <c:pt idx="246474">
                  <c:v>44687.871527777781</c:v>
                </c:pt>
                <c:pt idx="246475">
                  <c:v>44687.875</c:v>
                </c:pt>
                <c:pt idx="246476">
                  <c:v>44687.878472222219</c:v>
                </c:pt>
                <c:pt idx="246477">
                  <c:v>44687.881944444445</c:v>
                </c:pt>
                <c:pt idx="246478">
                  <c:v>44687.885416666664</c:v>
                </c:pt>
                <c:pt idx="246479">
                  <c:v>44687.888888888891</c:v>
                </c:pt>
                <c:pt idx="246480">
                  <c:v>44687.892361111109</c:v>
                </c:pt>
                <c:pt idx="246481">
                  <c:v>44687.895833333336</c:v>
                </c:pt>
                <c:pt idx="246482">
                  <c:v>44687.899305555555</c:v>
                </c:pt>
                <c:pt idx="246483">
                  <c:v>44687.902777777781</c:v>
                </c:pt>
                <c:pt idx="246484">
                  <c:v>44687.90625</c:v>
                </c:pt>
                <c:pt idx="246485">
                  <c:v>44687.909722222219</c:v>
                </c:pt>
                <c:pt idx="246486">
                  <c:v>44687.913194444445</c:v>
                </c:pt>
                <c:pt idx="246487">
                  <c:v>44687.916666666664</c:v>
                </c:pt>
                <c:pt idx="246488">
                  <c:v>44687.920138888891</c:v>
                </c:pt>
                <c:pt idx="246489">
                  <c:v>44687.923611111109</c:v>
                </c:pt>
                <c:pt idx="246490">
                  <c:v>44687.927083333336</c:v>
                </c:pt>
                <c:pt idx="246491">
                  <c:v>44687.930555555555</c:v>
                </c:pt>
                <c:pt idx="246492">
                  <c:v>44687.934027777781</c:v>
                </c:pt>
                <c:pt idx="246493">
                  <c:v>44687.9375</c:v>
                </c:pt>
                <c:pt idx="246494">
                  <c:v>44687.940972222219</c:v>
                </c:pt>
                <c:pt idx="246495">
                  <c:v>44687.944444444445</c:v>
                </c:pt>
                <c:pt idx="246496">
                  <c:v>44687.947916666664</c:v>
                </c:pt>
                <c:pt idx="246497">
                  <c:v>44687.951388888891</c:v>
                </c:pt>
                <c:pt idx="246498">
                  <c:v>44687.954861111109</c:v>
                </c:pt>
                <c:pt idx="246499">
                  <c:v>44687.958333333336</c:v>
                </c:pt>
                <c:pt idx="246500">
                  <c:v>44687.961805555555</c:v>
                </c:pt>
                <c:pt idx="246501">
                  <c:v>44687.965277777781</c:v>
                </c:pt>
                <c:pt idx="246502">
                  <c:v>44687.96875</c:v>
                </c:pt>
                <c:pt idx="246503">
                  <c:v>44687.972222222219</c:v>
                </c:pt>
                <c:pt idx="246504">
                  <c:v>44687.975694444445</c:v>
                </c:pt>
                <c:pt idx="246505">
                  <c:v>44687.979166666664</c:v>
                </c:pt>
                <c:pt idx="246506">
                  <c:v>44687.982638888891</c:v>
                </c:pt>
                <c:pt idx="246507">
                  <c:v>44687.986111111109</c:v>
                </c:pt>
                <c:pt idx="246508">
                  <c:v>44687.989583333336</c:v>
                </c:pt>
                <c:pt idx="246509">
                  <c:v>44687.993055555555</c:v>
                </c:pt>
                <c:pt idx="246510">
                  <c:v>44687.996527777781</c:v>
                </c:pt>
                <c:pt idx="246511">
                  <c:v>44688</c:v>
                </c:pt>
                <c:pt idx="246512">
                  <c:v>44688.003472222219</c:v>
                </c:pt>
                <c:pt idx="246513">
                  <c:v>44688.006944444445</c:v>
                </c:pt>
                <c:pt idx="246514">
                  <c:v>44688.010416666664</c:v>
                </c:pt>
                <c:pt idx="246515">
                  <c:v>44688.013888888891</c:v>
                </c:pt>
                <c:pt idx="246516">
                  <c:v>44688.017361111109</c:v>
                </c:pt>
                <c:pt idx="246517">
                  <c:v>44688.020833333336</c:v>
                </c:pt>
                <c:pt idx="246518">
                  <c:v>44688.024305555555</c:v>
                </c:pt>
                <c:pt idx="246519">
                  <c:v>44688.027777777781</c:v>
                </c:pt>
                <c:pt idx="246520">
                  <c:v>44688.03125</c:v>
                </c:pt>
                <c:pt idx="246521">
                  <c:v>44688.034722222219</c:v>
                </c:pt>
                <c:pt idx="246522">
                  <c:v>44688.038194444445</c:v>
                </c:pt>
                <c:pt idx="246523">
                  <c:v>44688.041666666664</c:v>
                </c:pt>
                <c:pt idx="246524">
                  <c:v>44688.045138888891</c:v>
                </c:pt>
                <c:pt idx="246525">
                  <c:v>44688.048611111109</c:v>
                </c:pt>
                <c:pt idx="246526">
                  <c:v>44688.052083333336</c:v>
                </c:pt>
                <c:pt idx="246527">
                  <c:v>44688.055555555555</c:v>
                </c:pt>
                <c:pt idx="246528">
                  <c:v>44688.059027777781</c:v>
                </c:pt>
                <c:pt idx="246529">
                  <c:v>44688.0625</c:v>
                </c:pt>
                <c:pt idx="246530">
                  <c:v>44688.065972222219</c:v>
                </c:pt>
                <c:pt idx="246531">
                  <c:v>44688.069444444445</c:v>
                </c:pt>
                <c:pt idx="246532">
                  <c:v>44688.072916666664</c:v>
                </c:pt>
                <c:pt idx="246533">
                  <c:v>44688.076388888891</c:v>
                </c:pt>
                <c:pt idx="246534">
                  <c:v>44688.079861111109</c:v>
                </c:pt>
                <c:pt idx="246535">
                  <c:v>44688.083333333336</c:v>
                </c:pt>
                <c:pt idx="246536">
                  <c:v>44688.086805555555</c:v>
                </c:pt>
                <c:pt idx="246537">
                  <c:v>44688.090277777781</c:v>
                </c:pt>
                <c:pt idx="246538">
                  <c:v>44688.09375</c:v>
                </c:pt>
                <c:pt idx="246539">
                  <c:v>44688.097222222219</c:v>
                </c:pt>
                <c:pt idx="246540">
                  <c:v>44688.100694444445</c:v>
                </c:pt>
                <c:pt idx="246541">
                  <c:v>44688.104166666664</c:v>
                </c:pt>
                <c:pt idx="246542">
                  <c:v>44688.107638888891</c:v>
                </c:pt>
                <c:pt idx="246543">
                  <c:v>44688.111111111109</c:v>
                </c:pt>
                <c:pt idx="246544">
                  <c:v>44688.114583333336</c:v>
                </c:pt>
                <c:pt idx="246545">
                  <c:v>44688.118055555555</c:v>
                </c:pt>
                <c:pt idx="246546">
                  <c:v>44688.121527777781</c:v>
                </c:pt>
                <c:pt idx="246547">
                  <c:v>44688.125</c:v>
                </c:pt>
                <c:pt idx="246548">
                  <c:v>44688.128472222219</c:v>
                </c:pt>
                <c:pt idx="246549">
                  <c:v>44688.131944444445</c:v>
                </c:pt>
                <c:pt idx="246550">
                  <c:v>44688.135416666664</c:v>
                </c:pt>
                <c:pt idx="246551">
                  <c:v>44688.138888888891</c:v>
                </c:pt>
                <c:pt idx="246552">
                  <c:v>44688.142361111109</c:v>
                </c:pt>
                <c:pt idx="246553">
                  <c:v>44688.145833333336</c:v>
                </c:pt>
                <c:pt idx="246554">
                  <c:v>44688.149305555555</c:v>
                </c:pt>
                <c:pt idx="246555">
                  <c:v>44688.152777777781</c:v>
                </c:pt>
                <c:pt idx="246556">
                  <c:v>44688.15625</c:v>
                </c:pt>
                <c:pt idx="246557">
                  <c:v>44688.159722222219</c:v>
                </c:pt>
                <c:pt idx="246558">
                  <c:v>44688.163194444445</c:v>
                </c:pt>
                <c:pt idx="246559">
                  <c:v>44688.166666666664</c:v>
                </c:pt>
                <c:pt idx="246560">
                  <c:v>44688.170138888891</c:v>
                </c:pt>
                <c:pt idx="246561">
                  <c:v>44688.173611111109</c:v>
                </c:pt>
                <c:pt idx="246562">
                  <c:v>44688.177083333336</c:v>
                </c:pt>
                <c:pt idx="246563">
                  <c:v>44688.180555555555</c:v>
                </c:pt>
                <c:pt idx="246564">
                  <c:v>44688.184027777781</c:v>
                </c:pt>
                <c:pt idx="246565">
                  <c:v>44688.1875</c:v>
                </c:pt>
                <c:pt idx="246566">
                  <c:v>44688.190972222219</c:v>
                </c:pt>
                <c:pt idx="246567">
                  <c:v>44688.194444444445</c:v>
                </c:pt>
                <c:pt idx="246568">
                  <c:v>44688.197916666664</c:v>
                </c:pt>
                <c:pt idx="246569">
                  <c:v>44688.201388888891</c:v>
                </c:pt>
                <c:pt idx="246570">
                  <c:v>44688.204861111109</c:v>
                </c:pt>
                <c:pt idx="246571">
                  <c:v>44688.208333333336</c:v>
                </c:pt>
                <c:pt idx="246572">
                  <c:v>44688.211805555555</c:v>
                </c:pt>
                <c:pt idx="246573">
                  <c:v>44688.215277777781</c:v>
                </c:pt>
                <c:pt idx="246574">
                  <c:v>44688.21875</c:v>
                </c:pt>
                <c:pt idx="246575">
                  <c:v>44688.222222222219</c:v>
                </c:pt>
                <c:pt idx="246576">
                  <c:v>44688.225694444445</c:v>
                </c:pt>
                <c:pt idx="246577">
                  <c:v>44688.229166666664</c:v>
                </c:pt>
                <c:pt idx="246578">
                  <c:v>44688.232638888891</c:v>
                </c:pt>
                <c:pt idx="246579">
                  <c:v>44688.236111111109</c:v>
                </c:pt>
                <c:pt idx="246580">
                  <c:v>44688.239583333336</c:v>
                </c:pt>
                <c:pt idx="246581">
                  <c:v>44688.243055555555</c:v>
                </c:pt>
                <c:pt idx="246582">
                  <c:v>44688.246527777781</c:v>
                </c:pt>
                <c:pt idx="246583">
                  <c:v>44688.25</c:v>
                </c:pt>
                <c:pt idx="246584">
                  <c:v>44688.253472222219</c:v>
                </c:pt>
                <c:pt idx="246585">
                  <c:v>44688.256944444445</c:v>
                </c:pt>
                <c:pt idx="246586">
                  <c:v>44688.260416666664</c:v>
                </c:pt>
                <c:pt idx="246587">
                  <c:v>44688.263888888891</c:v>
                </c:pt>
                <c:pt idx="246588">
                  <c:v>44688.267361111109</c:v>
                </c:pt>
                <c:pt idx="246589">
                  <c:v>44688.270833333336</c:v>
                </c:pt>
                <c:pt idx="246590">
                  <c:v>44688.274305555555</c:v>
                </c:pt>
                <c:pt idx="246591">
                  <c:v>44688.277777777781</c:v>
                </c:pt>
                <c:pt idx="246592">
                  <c:v>44688.28125</c:v>
                </c:pt>
                <c:pt idx="246593">
                  <c:v>44688.284722222219</c:v>
                </c:pt>
                <c:pt idx="246594">
                  <c:v>44688.288194444445</c:v>
                </c:pt>
                <c:pt idx="246595">
                  <c:v>44688.291666666664</c:v>
                </c:pt>
                <c:pt idx="246596">
                  <c:v>44688.295138888891</c:v>
                </c:pt>
                <c:pt idx="246597">
                  <c:v>44688.298611111109</c:v>
                </c:pt>
                <c:pt idx="246598">
                  <c:v>44688.302083333336</c:v>
                </c:pt>
                <c:pt idx="246599">
                  <c:v>44688.305555555555</c:v>
                </c:pt>
                <c:pt idx="246600">
                  <c:v>44688.309027777781</c:v>
                </c:pt>
                <c:pt idx="246601">
                  <c:v>44688.3125</c:v>
                </c:pt>
                <c:pt idx="246602">
                  <c:v>44688.315972222219</c:v>
                </c:pt>
                <c:pt idx="246603">
                  <c:v>44688.319444444445</c:v>
                </c:pt>
                <c:pt idx="246604">
                  <c:v>44688.322916666664</c:v>
                </c:pt>
                <c:pt idx="246605">
                  <c:v>44688.326388888891</c:v>
                </c:pt>
                <c:pt idx="246606">
                  <c:v>44688.329861111109</c:v>
                </c:pt>
                <c:pt idx="246607">
                  <c:v>44688.333333333336</c:v>
                </c:pt>
                <c:pt idx="246608">
                  <c:v>44688.336805555555</c:v>
                </c:pt>
                <c:pt idx="246609">
                  <c:v>44688.340277777781</c:v>
                </c:pt>
                <c:pt idx="246610">
                  <c:v>44688.34375</c:v>
                </c:pt>
                <c:pt idx="246611">
                  <c:v>44688.347222222219</c:v>
                </c:pt>
                <c:pt idx="246612">
                  <c:v>44688.350694444445</c:v>
                </c:pt>
                <c:pt idx="246613">
                  <c:v>44688.354166666664</c:v>
                </c:pt>
                <c:pt idx="246614">
                  <c:v>44688.357638888891</c:v>
                </c:pt>
                <c:pt idx="246615">
                  <c:v>44688.361111111109</c:v>
                </c:pt>
                <c:pt idx="246616">
                  <c:v>44688.364583333336</c:v>
                </c:pt>
                <c:pt idx="246617">
                  <c:v>44688.368055555555</c:v>
                </c:pt>
                <c:pt idx="246618">
                  <c:v>44688.371527777781</c:v>
                </c:pt>
                <c:pt idx="246619">
                  <c:v>44688.375</c:v>
                </c:pt>
                <c:pt idx="246620">
                  <c:v>44688.378472222219</c:v>
                </c:pt>
                <c:pt idx="246621">
                  <c:v>44688.381944444445</c:v>
                </c:pt>
                <c:pt idx="246622">
                  <c:v>44688.385416666664</c:v>
                </c:pt>
                <c:pt idx="246623">
                  <c:v>44688.388888888891</c:v>
                </c:pt>
                <c:pt idx="246624">
                  <c:v>44688.392361111109</c:v>
                </c:pt>
                <c:pt idx="246625">
                  <c:v>44688.395833333336</c:v>
                </c:pt>
                <c:pt idx="246626">
                  <c:v>44688.399305555555</c:v>
                </c:pt>
                <c:pt idx="246627">
                  <c:v>44688.402777777781</c:v>
                </c:pt>
                <c:pt idx="246628">
                  <c:v>44688.40625</c:v>
                </c:pt>
                <c:pt idx="246629">
                  <c:v>44688.409722222219</c:v>
                </c:pt>
                <c:pt idx="246630">
                  <c:v>44688.413194444445</c:v>
                </c:pt>
                <c:pt idx="246631">
                  <c:v>44688.416666666664</c:v>
                </c:pt>
                <c:pt idx="246632">
                  <c:v>44688.420138888891</c:v>
                </c:pt>
                <c:pt idx="246633">
                  <c:v>44688.423611111109</c:v>
                </c:pt>
                <c:pt idx="246634">
                  <c:v>44688.427083333336</c:v>
                </c:pt>
                <c:pt idx="246635">
                  <c:v>44688.430555555555</c:v>
                </c:pt>
                <c:pt idx="246636">
                  <c:v>44688.434027777781</c:v>
                </c:pt>
                <c:pt idx="246637">
                  <c:v>44688.4375</c:v>
                </c:pt>
                <c:pt idx="246638">
                  <c:v>44688.440972222219</c:v>
                </c:pt>
                <c:pt idx="246639">
                  <c:v>44688.444444444445</c:v>
                </c:pt>
                <c:pt idx="246640">
                  <c:v>44688.447916666664</c:v>
                </c:pt>
                <c:pt idx="246641">
                  <c:v>44688.451388888891</c:v>
                </c:pt>
                <c:pt idx="246642">
                  <c:v>44688.454861111109</c:v>
                </c:pt>
                <c:pt idx="246643">
                  <c:v>44688.458333333336</c:v>
                </c:pt>
                <c:pt idx="246644">
                  <c:v>44688.461805555555</c:v>
                </c:pt>
                <c:pt idx="246645">
                  <c:v>44688.465277777781</c:v>
                </c:pt>
                <c:pt idx="246646">
                  <c:v>44688.46875</c:v>
                </c:pt>
                <c:pt idx="246647">
                  <c:v>44688.472222222219</c:v>
                </c:pt>
                <c:pt idx="246648">
                  <c:v>44688.475694444445</c:v>
                </c:pt>
                <c:pt idx="246649">
                  <c:v>44688.479166666664</c:v>
                </c:pt>
                <c:pt idx="246650">
                  <c:v>44688.482638888891</c:v>
                </c:pt>
                <c:pt idx="246651">
                  <c:v>44688.486111111109</c:v>
                </c:pt>
                <c:pt idx="246652">
                  <c:v>44688.489583333336</c:v>
                </c:pt>
                <c:pt idx="246653">
                  <c:v>44688.493055555555</c:v>
                </c:pt>
                <c:pt idx="246654">
                  <c:v>44688.496527777781</c:v>
                </c:pt>
                <c:pt idx="246655">
                  <c:v>44688.5</c:v>
                </c:pt>
                <c:pt idx="246656">
                  <c:v>44688.503472222219</c:v>
                </c:pt>
                <c:pt idx="246657">
                  <c:v>44688.506944444445</c:v>
                </c:pt>
                <c:pt idx="246658">
                  <c:v>44688.510416666664</c:v>
                </c:pt>
                <c:pt idx="246659">
                  <c:v>44688.513888888891</c:v>
                </c:pt>
                <c:pt idx="246660">
                  <c:v>44688.517361111109</c:v>
                </c:pt>
                <c:pt idx="246661">
                  <c:v>44688.520833333336</c:v>
                </c:pt>
                <c:pt idx="246662">
                  <c:v>44688.524305555555</c:v>
                </c:pt>
                <c:pt idx="246663">
                  <c:v>44688.527777777781</c:v>
                </c:pt>
                <c:pt idx="246664">
                  <c:v>44688.53125</c:v>
                </c:pt>
                <c:pt idx="246665">
                  <c:v>44688.534722222219</c:v>
                </c:pt>
                <c:pt idx="246666">
                  <c:v>44688.538194444445</c:v>
                </c:pt>
                <c:pt idx="246667">
                  <c:v>44688.541666666664</c:v>
                </c:pt>
                <c:pt idx="246668">
                  <c:v>44688.545138888891</c:v>
                </c:pt>
                <c:pt idx="246669">
                  <c:v>44688.548611111109</c:v>
                </c:pt>
                <c:pt idx="246670">
                  <c:v>44688.552083333336</c:v>
                </c:pt>
                <c:pt idx="246671">
                  <c:v>44688.555555555555</c:v>
                </c:pt>
                <c:pt idx="246672">
                  <c:v>44688.559027777781</c:v>
                </c:pt>
                <c:pt idx="246673">
                  <c:v>44688.5625</c:v>
                </c:pt>
                <c:pt idx="246674">
                  <c:v>44688.565972222219</c:v>
                </c:pt>
                <c:pt idx="246675">
                  <c:v>44688.569444444445</c:v>
                </c:pt>
                <c:pt idx="246676">
                  <c:v>44688.572916666664</c:v>
                </c:pt>
                <c:pt idx="246677">
                  <c:v>44688.576388888891</c:v>
                </c:pt>
                <c:pt idx="246678">
                  <c:v>44688.579861111109</c:v>
                </c:pt>
                <c:pt idx="246679">
                  <c:v>44688.583333333336</c:v>
                </c:pt>
                <c:pt idx="246680">
                  <c:v>44688.586805555555</c:v>
                </c:pt>
                <c:pt idx="246681">
                  <c:v>44688.590277777781</c:v>
                </c:pt>
                <c:pt idx="246682">
                  <c:v>44688.59375</c:v>
                </c:pt>
                <c:pt idx="246683">
                  <c:v>44688.597222222219</c:v>
                </c:pt>
                <c:pt idx="246684">
                  <c:v>44688.600694444445</c:v>
                </c:pt>
                <c:pt idx="246685">
                  <c:v>44688.604166666664</c:v>
                </c:pt>
                <c:pt idx="246686">
                  <c:v>44688.607638888891</c:v>
                </c:pt>
                <c:pt idx="246687">
                  <c:v>44688.611111111109</c:v>
                </c:pt>
                <c:pt idx="246688">
                  <c:v>44688.614583333336</c:v>
                </c:pt>
                <c:pt idx="246689">
                  <c:v>44688.618055555555</c:v>
                </c:pt>
                <c:pt idx="246690">
                  <c:v>44688.621527777781</c:v>
                </c:pt>
                <c:pt idx="246691">
                  <c:v>44688.625</c:v>
                </c:pt>
                <c:pt idx="246692">
                  <c:v>44688.628472222219</c:v>
                </c:pt>
                <c:pt idx="246693">
                  <c:v>44688.631944444445</c:v>
                </c:pt>
                <c:pt idx="246694">
                  <c:v>44688.635416666664</c:v>
                </c:pt>
                <c:pt idx="246695">
                  <c:v>44688.638888888891</c:v>
                </c:pt>
                <c:pt idx="246696">
                  <c:v>44688.642361111109</c:v>
                </c:pt>
                <c:pt idx="246697">
                  <c:v>44688.645833333336</c:v>
                </c:pt>
                <c:pt idx="246698">
                  <c:v>44688.649305555555</c:v>
                </c:pt>
                <c:pt idx="246699">
                  <c:v>44688.652777777781</c:v>
                </c:pt>
                <c:pt idx="246700">
                  <c:v>44688.65625</c:v>
                </c:pt>
                <c:pt idx="246701">
                  <c:v>44688.659722222219</c:v>
                </c:pt>
                <c:pt idx="246702">
                  <c:v>44688.663194444445</c:v>
                </c:pt>
                <c:pt idx="246703">
                  <c:v>44688.666666666664</c:v>
                </c:pt>
                <c:pt idx="246704">
                  <c:v>44688.670138888891</c:v>
                </c:pt>
                <c:pt idx="246705">
                  <c:v>44688.673611111109</c:v>
                </c:pt>
                <c:pt idx="246706">
                  <c:v>44688.677083333336</c:v>
                </c:pt>
                <c:pt idx="246707">
                  <c:v>44688.680555555555</c:v>
                </c:pt>
                <c:pt idx="246708">
                  <c:v>44688.684027777781</c:v>
                </c:pt>
                <c:pt idx="246709">
                  <c:v>44688.6875</c:v>
                </c:pt>
                <c:pt idx="246710">
                  <c:v>44688.690972222219</c:v>
                </c:pt>
                <c:pt idx="246711">
                  <c:v>44688.694444444445</c:v>
                </c:pt>
                <c:pt idx="246712">
                  <c:v>44688.697916666664</c:v>
                </c:pt>
                <c:pt idx="246713">
                  <c:v>44688.701388888891</c:v>
                </c:pt>
                <c:pt idx="246714">
                  <c:v>44688.704861111109</c:v>
                </c:pt>
                <c:pt idx="246715">
                  <c:v>44688.708333333336</c:v>
                </c:pt>
                <c:pt idx="246716">
                  <c:v>44688.711805555555</c:v>
                </c:pt>
                <c:pt idx="246717">
                  <c:v>44688.715277777781</c:v>
                </c:pt>
                <c:pt idx="246718">
                  <c:v>44688.71875</c:v>
                </c:pt>
                <c:pt idx="246719">
                  <c:v>44688.722222222219</c:v>
                </c:pt>
                <c:pt idx="246720">
                  <c:v>44688.725694444445</c:v>
                </c:pt>
                <c:pt idx="246721">
                  <c:v>44688.729166666664</c:v>
                </c:pt>
                <c:pt idx="246722">
                  <c:v>44688.732638888891</c:v>
                </c:pt>
                <c:pt idx="246723">
                  <c:v>44688.736111111109</c:v>
                </c:pt>
                <c:pt idx="246724">
                  <c:v>44688.739583333336</c:v>
                </c:pt>
                <c:pt idx="246725">
                  <c:v>44688.743055555555</c:v>
                </c:pt>
                <c:pt idx="246726">
                  <c:v>44688.746527777781</c:v>
                </c:pt>
                <c:pt idx="246727">
                  <c:v>44688.75</c:v>
                </c:pt>
                <c:pt idx="246728">
                  <c:v>44688.753472222219</c:v>
                </c:pt>
                <c:pt idx="246729">
                  <c:v>44688.756944444445</c:v>
                </c:pt>
                <c:pt idx="246730">
                  <c:v>44688.760416666664</c:v>
                </c:pt>
                <c:pt idx="246731">
                  <c:v>44688.763888888891</c:v>
                </c:pt>
                <c:pt idx="246732">
                  <c:v>44688.767361111109</c:v>
                </c:pt>
                <c:pt idx="246733">
                  <c:v>44688.770833333336</c:v>
                </c:pt>
                <c:pt idx="246734">
                  <c:v>44688.774305555555</c:v>
                </c:pt>
                <c:pt idx="246735">
                  <c:v>44688.777777777781</c:v>
                </c:pt>
                <c:pt idx="246736">
                  <c:v>44688.78125</c:v>
                </c:pt>
                <c:pt idx="246737">
                  <c:v>44688.784722222219</c:v>
                </c:pt>
                <c:pt idx="246738">
                  <c:v>44688.788194444445</c:v>
                </c:pt>
                <c:pt idx="246739">
                  <c:v>44688.791666666664</c:v>
                </c:pt>
                <c:pt idx="246740">
                  <c:v>44688.795138888891</c:v>
                </c:pt>
                <c:pt idx="246741">
                  <c:v>44688.798611111109</c:v>
                </c:pt>
                <c:pt idx="246742">
                  <c:v>44688.802083333336</c:v>
                </c:pt>
                <c:pt idx="246743">
                  <c:v>44688.805555555555</c:v>
                </c:pt>
                <c:pt idx="246744">
                  <c:v>44688.809027777781</c:v>
                </c:pt>
                <c:pt idx="246745">
                  <c:v>44688.8125</c:v>
                </c:pt>
                <c:pt idx="246746">
                  <c:v>44688.815972222219</c:v>
                </c:pt>
                <c:pt idx="246747">
                  <c:v>44688.819444444445</c:v>
                </c:pt>
                <c:pt idx="246748">
                  <c:v>44688.822916666664</c:v>
                </c:pt>
                <c:pt idx="246749">
                  <c:v>44688.826388888891</c:v>
                </c:pt>
                <c:pt idx="246750">
                  <c:v>44688.829861111109</c:v>
                </c:pt>
                <c:pt idx="246751">
                  <c:v>44688.833333333336</c:v>
                </c:pt>
                <c:pt idx="246752">
                  <c:v>44688.836805555555</c:v>
                </c:pt>
                <c:pt idx="246753">
                  <c:v>44688.840277777781</c:v>
                </c:pt>
                <c:pt idx="246754">
                  <c:v>44688.84375</c:v>
                </c:pt>
                <c:pt idx="246755">
                  <c:v>44688.847222222219</c:v>
                </c:pt>
                <c:pt idx="246756">
                  <c:v>44688.850694444445</c:v>
                </c:pt>
                <c:pt idx="246757">
                  <c:v>44688.854166666664</c:v>
                </c:pt>
                <c:pt idx="246758">
                  <c:v>44688.857638888891</c:v>
                </c:pt>
                <c:pt idx="246759">
                  <c:v>44688.861111111109</c:v>
                </c:pt>
                <c:pt idx="246760">
                  <c:v>44688.864583333336</c:v>
                </c:pt>
                <c:pt idx="246761">
                  <c:v>44688.868055555555</c:v>
                </c:pt>
                <c:pt idx="246762">
                  <c:v>44688.871527777781</c:v>
                </c:pt>
                <c:pt idx="246763">
                  <c:v>44688.875</c:v>
                </c:pt>
                <c:pt idx="246764">
                  <c:v>44688.878472222219</c:v>
                </c:pt>
                <c:pt idx="246765">
                  <c:v>44688.881944444445</c:v>
                </c:pt>
                <c:pt idx="246766">
                  <c:v>44688.885416666664</c:v>
                </c:pt>
                <c:pt idx="246767">
                  <c:v>44688.888888888891</c:v>
                </c:pt>
                <c:pt idx="246768">
                  <c:v>44688.892361111109</c:v>
                </c:pt>
                <c:pt idx="246769">
                  <c:v>44688.895833333336</c:v>
                </c:pt>
                <c:pt idx="246770">
                  <c:v>44688.899305555555</c:v>
                </c:pt>
                <c:pt idx="246771">
                  <c:v>44688.902777777781</c:v>
                </c:pt>
                <c:pt idx="246772">
                  <c:v>44688.90625</c:v>
                </c:pt>
                <c:pt idx="246773">
                  <c:v>44688.909722222219</c:v>
                </c:pt>
                <c:pt idx="246774">
                  <c:v>44688.913194444445</c:v>
                </c:pt>
                <c:pt idx="246775">
                  <c:v>44688.916666666664</c:v>
                </c:pt>
                <c:pt idx="246776">
                  <c:v>44688.920138888891</c:v>
                </c:pt>
                <c:pt idx="246777">
                  <c:v>44688.923611111109</c:v>
                </c:pt>
                <c:pt idx="246778">
                  <c:v>44688.927083333336</c:v>
                </c:pt>
                <c:pt idx="246779">
                  <c:v>44688.930555555555</c:v>
                </c:pt>
                <c:pt idx="246780">
                  <c:v>44688.934027777781</c:v>
                </c:pt>
                <c:pt idx="246781">
                  <c:v>44688.9375</c:v>
                </c:pt>
                <c:pt idx="246782">
                  <c:v>44688.940972222219</c:v>
                </c:pt>
                <c:pt idx="246783">
                  <c:v>44688.944444444445</c:v>
                </c:pt>
                <c:pt idx="246784">
                  <c:v>44688.947916666664</c:v>
                </c:pt>
                <c:pt idx="246785">
                  <c:v>44688.951388888891</c:v>
                </c:pt>
                <c:pt idx="246786">
                  <c:v>44688.954861111109</c:v>
                </c:pt>
                <c:pt idx="246787">
                  <c:v>44688.958333333336</c:v>
                </c:pt>
                <c:pt idx="246788">
                  <c:v>44688.961805555555</c:v>
                </c:pt>
                <c:pt idx="246789">
                  <c:v>44688.965277777781</c:v>
                </c:pt>
                <c:pt idx="246790">
                  <c:v>44688.96875</c:v>
                </c:pt>
                <c:pt idx="246791">
                  <c:v>44688.972222222219</c:v>
                </c:pt>
                <c:pt idx="246792">
                  <c:v>44688.975694444445</c:v>
                </c:pt>
                <c:pt idx="246793">
                  <c:v>44688.979166666664</c:v>
                </c:pt>
                <c:pt idx="246794">
                  <c:v>44688.982638888891</c:v>
                </c:pt>
                <c:pt idx="246795">
                  <c:v>44688.986111111109</c:v>
                </c:pt>
                <c:pt idx="246796">
                  <c:v>44688.989583333336</c:v>
                </c:pt>
                <c:pt idx="246797">
                  <c:v>44688.993055555555</c:v>
                </c:pt>
                <c:pt idx="246798">
                  <c:v>44688.996527777781</c:v>
                </c:pt>
                <c:pt idx="246799">
                  <c:v>44689</c:v>
                </c:pt>
                <c:pt idx="246800">
                  <c:v>44689.003472222219</c:v>
                </c:pt>
                <c:pt idx="246801">
                  <c:v>44689.006944444445</c:v>
                </c:pt>
                <c:pt idx="246802">
                  <c:v>44689.010416666664</c:v>
                </c:pt>
                <c:pt idx="246803">
                  <c:v>44689.013888888891</c:v>
                </c:pt>
                <c:pt idx="246804">
                  <c:v>44689.017361111109</c:v>
                </c:pt>
                <c:pt idx="246805">
                  <c:v>44689.020833333336</c:v>
                </c:pt>
                <c:pt idx="246806">
                  <c:v>44689.024305555555</c:v>
                </c:pt>
                <c:pt idx="246807">
                  <c:v>44689.027777777781</c:v>
                </c:pt>
                <c:pt idx="246808">
                  <c:v>44689.03125</c:v>
                </c:pt>
                <c:pt idx="246809">
                  <c:v>44689.034722222219</c:v>
                </c:pt>
                <c:pt idx="246810">
                  <c:v>44689.038194444445</c:v>
                </c:pt>
                <c:pt idx="246811">
                  <c:v>44689.041666666664</c:v>
                </c:pt>
                <c:pt idx="246812">
                  <c:v>44689.045138888891</c:v>
                </c:pt>
                <c:pt idx="246813">
                  <c:v>44689.048611111109</c:v>
                </c:pt>
                <c:pt idx="246814">
                  <c:v>44689.052083333336</c:v>
                </c:pt>
                <c:pt idx="246815">
                  <c:v>44689.055555555555</c:v>
                </c:pt>
                <c:pt idx="246816">
                  <c:v>44689.059027777781</c:v>
                </c:pt>
                <c:pt idx="246817">
                  <c:v>44689.0625</c:v>
                </c:pt>
                <c:pt idx="246818">
                  <c:v>44689.065972222219</c:v>
                </c:pt>
                <c:pt idx="246819">
                  <c:v>44689.069444444445</c:v>
                </c:pt>
                <c:pt idx="246820">
                  <c:v>44689.072916666664</c:v>
                </c:pt>
                <c:pt idx="246821">
                  <c:v>44689.076388888891</c:v>
                </c:pt>
                <c:pt idx="246822">
                  <c:v>44689.079861111109</c:v>
                </c:pt>
                <c:pt idx="246823">
                  <c:v>44689.083333333336</c:v>
                </c:pt>
                <c:pt idx="246824">
                  <c:v>44689.086805555555</c:v>
                </c:pt>
                <c:pt idx="246825">
                  <c:v>44689.090277777781</c:v>
                </c:pt>
                <c:pt idx="246826">
                  <c:v>44689.09375</c:v>
                </c:pt>
                <c:pt idx="246827">
                  <c:v>44689.097222222219</c:v>
                </c:pt>
                <c:pt idx="246828">
                  <c:v>44689.100694444445</c:v>
                </c:pt>
                <c:pt idx="246829">
                  <c:v>44689.104166666664</c:v>
                </c:pt>
                <c:pt idx="246830">
                  <c:v>44689.107638888891</c:v>
                </c:pt>
                <c:pt idx="246831">
                  <c:v>44689.111111111109</c:v>
                </c:pt>
                <c:pt idx="246832">
                  <c:v>44689.114583333336</c:v>
                </c:pt>
                <c:pt idx="246833">
                  <c:v>44689.118055555555</c:v>
                </c:pt>
                <c:pt idx="246834">
                  <c:v>44689.121527777781</c:v>
                </c:pt>
                <c:pt idx="246835">
                  <c:v>44689.125</c:v>
                </c:pt>
                <c:pt idx="246836">
                  <c:v>44689.128472222219</c:v>
                </c:pt>
                <c:pt idx="246837">
                  <c:v>44689.131944444445</c:v>
                </c:pt>
                <c:pt idx="246838">
                  <c:v>44689.135416666664</c:v>
                </c:pt>
                <c:pt idx="246839">
                  <c:v>44689.138888888891</c:v>
                </c:pt>
                <c:pt idx="246840">
                  <c:v>44689.142361111109</c:v>
                </c:pt>
                <c:pt idx="246841">
                  <c:v>44689.145833333336</c:v>
                </c:pt>
                <c:pt idx="246842">
                  <c:v>44689.149305555555</c:v>
                </c:pt>
                <c:pt idx="246843">
                  <c:v>44689.152777777781</c:v>
                </c:pt>
                <c:pt idx="246844">
                  <c:v>44689.15625</c:v>
                </c:pt>
                <c:pt idx="246845">
                  <c:v>44689.159722222219</c:v>
                </c:pt>
                <c:pt idx="246846">
                  <c:v>44689.163194444445</c:v>
                </c:pt>
                <c:pt idx="246847">
                  <c:v>44689.166666666664</c:v>
                </c:pt>
                <c:pt idx="246848">
                  <c:v>44689.170138888891</c:v>
                </c:pt>
                <c:pt idx="246849">
                  <c:v>44689.173611111109</c:v>
                </c:pt>
                <c:pt idx="246850">
                  <c:v>44689.177083333336</c:v>
                </c:pt>
                <c:pt idx="246851">
                  <c:v>44689.180555555555</c:v>
                </c:pt>
                <c:pt idx="246852">
                  <c:v>44689.184027777781</c:v>
                </c:pt>
                <c:pt idx="246853">
                  <c:v>44689.1875</c:v>
                </c:pt>
                <c:pt idx="246854">
                  <c:v>44689.190972222219</c:v>
                </c:pt>
                <c:pt idx="246855">
                  <c:v>44689.194444444445</c:v>
                </c:pt>
                <c:pt idx="246856">
                  <c:v>44689.197916666664</c:v>
                </c:pt>
                <c:pt idx="246857">
                  <c:v>44689.201388888891</c:v>
                </c:pt>
                <c:pt idx="246858">
                  <c:v>44689.204861111109</c:v>
                </c:pt>
                <c:pt idx="246859">
                  <c:v>44689.208333333336</c:v>
                </c:pt>
                <c:pt idx="246860">
                  <c:v>44689.211805555555</c:v>
                </c:pt>
                <c:pt idx="246861">
                  <c:v>44689.215277777781</c:v>
                </c:pt>
                <c:pt idx="246862">
                  <c:v>44689.21875</c:v>
                </c:pt>
                <c:pt idx="246863">
                  <c:v>44689.222222222219</c:v>
                </c:pt>
                <c:pt idx="246864">
                  <c:v>44689.225694444445</c:v>
                </c:pt>
                <c:pt idx="246865">
                  <c:v>44689.229166666664</c:v>
                </c:pt>
                <c:pt idx="246866">
                  <c:v>44689.232638888891</c:v>
                </c:pt>
                <c:pt idx="246867">
                  <c:v>44689.236111111109</c:v>
                </c:pt>
                <c:pt idx="246868">
                  <c:v>44689.239583333336</c:v>
                </c:pt>
                <c:pt idx="246869">
                  <c:v>44689.243055555555</c:v>
                </c:pt>
                <c:pt idx="246870">
                  <c:v>44689.246527777781</c:v>
                </c:pt>
                <c:pt idx="246871">
                  <c:v>44689.25</c:v>
                </c:pt>
                <c:pt idx="246872">
                  <c:v>44689.253472222219</c:v>
                </c:pt>
                <c:pt idx="246873">
                  <c:v>44689.256944444445</c:v>
                </c:pt>
                <c:pt idx="246874">
                  <c:v>44689.260416666664</c:v>
                </c:pt>
                <c:pt idx="246875">
                  <c:v>44689.263888888891</c:v>
                </c:pt>
                <c:pt idx="246876">
                  <c:v>44689.267361111109</c:v>
                </c:pt>
                <c:pt idx="246877">
                  <c:v>44689.270833333336</c:v>
                </c:pt>
                <c:pt idx="246878">
                  <c:v>44689.274305555555</c:v>
                </c:pt>
                <c:pt idx="246879">
                  <c:v>44689.277777777781</c:v>
                </c:pt>
                <c:pt idx="246880">
                  <c:v>44689.28125</c:v>
                </c:pt>
                <c:pt idx="246881">
                  <c:v>44689.284722222219</c:v>
                </c:pt>
                <c:pt idx="246882">
                  <c:v>44689.288194444445</c:v>
                </c:pt>
                <c:pt idx="246883">
                  <c:v>44689.291666666664</c:v>
                </c:pt>
                <c:pt idx="246884">
                  <c:v>44689.295138888891</c:v>
                </c:pt>
                <c:pt idx="246885">
                  <c:v>44689.298611111109</c:v>
                </c:pt>
                <c:pt idx="246886">
                  <c:v>44689.302083333336</c:v>
                </c:pt>
                <c:pt idx="246887">
                  <c:v>44689.305555555555</c:v>
                </c:pt>
                <c:pt idx="246888">
                  <c:v>44689.309027777781</c:v>
                </c:pt>
                <c:pt idx="246889">
                  <c:v>44689.3125</c:v>
                </c:pt>
                <c:pt idx="246890">
                  <c:v>44689.315972222219</c:v>
                </c:pt>
                <c:pt idx="246891">
                  <c:v>44689.319444444445</c:v>
                </c:pt>
                <c:pt idx="246892">
                  <c:v>44689.322916666664</c:v>
                </c:pt>
                <c:pt idx="246893">
                  <c:v>44689.326388888891</c:v>
                </c:pt>
                <c:pt idx="246894">
                  <c:v>44689.329861111109</c:v>
                </c:pt>
                <c:pt idx="246895">
                  <c:v>44689.333333333336</c:v>
                </c:pt>
                <c:pt idx="246896">
                  <c:v>44689.336805555555</c:v>
                </c:pt>
                <c:pt idx="246897">
                  <c:v>44689.340277777781</c:v>
                </c:pt>
                <c:pt idx="246898">
                  <c:v>44689.34375</c:v>
                </c:pt>
                <c:pt idx="246899">
                  <c:v>44689.347222222219</c:v>
                </c:pt>
                <c:pt idx="246900">
                  <c:v>44689.350694444445</c:v>
                </c:pt>
                <c:pt idx="246901">
                  <c:v>44689.354166666664</c:v>
                </c:pt>
                <c:pt idx="246902">
                  <c:v>44689.357638888891</c:v>
                </c:pt>
                <c:pt idx="246903">
                  <c:v>44689.361111111109</c:v>
                </c:pt>
                <c:pt idx="246904">
                  <c:v>44689.364583333336</c:v>
                </c:pt>
                <c:pt idx="246905">
                  <c:v>44689.368055555555</c:v>
                </c:pt>
                <c:pt idx="246906">
                  <c:v>44689.371527777781</c:v>
                </c:pt>
                <c:pt idx="246907">
                  <c:v>44689.375</c:v>
                </c:pt>
                <c:pt idx="246908">
                  <c:v>44689.378472222219</c:v>
                </c:pt>
                <c:pt idx="246909">
                  <c:v>44689.381944444445</c:v>
                </c:pt>
                <c:pt idx="246910">
                  <c:v>44689.385416666664</c:v>
                </c:pt>
                <c:pt idx="246911">
                  <c:v>44689.388888888891</c:v>
                </c:pt>
                <c:pt idx="246912">
                  <c:v>44689.392361111109</c:v>
                </c:pt>
                <c:pt idx="246913">
                  <c:v>44689.395833333336</c:v>
                </c:pt>
                <c:pt idx="246914">
                  <c:v>44689.399305555555</c:v>
                </c:pt>
                <c:pt idx="246915">
                  <c:v>44689.402777777781</c:v>
                </c:pt>
                <c:pt idx="246916">
                  <c:v>44689.40625</c:v>
                </c:pt>
                <c:pt idx="246917">
                  <c:v>44689.409722222219</c:v>
                </c:pt>
                <c:pt idx="246918">
                  <c:v>44689.413194444445</c:v>
                </c:pt>
                <c:pt idx="246919">
                  <c:v>44689.416666666664</c:v>
                </c:pt>
                <c:pt idx="246920">
                  <c:v>44689.420138888891</c:v>
                </c:pt>
                <c:pt idx="246921">
                  <c:v>44689.423611111109</c:v>
                </c:pt>
                <c:pt idx="246922">
                  <c:v>44689.427083333336</c:v>
                </c:pt>
                <c:pt idx="246923">
                  <c:v>44689.430555555555</c:v>
                </c:pt>
                <c:pt idx="246924">
                  <c:v>44689.434027777781</c:v>
                </c:pt>
                <c:pt idx="246925">
                  <c:v>44689.4375</c:v>
                </c:pt>
                <c:pt idx="246926">
                  <c:v>44689.440972222219</c:v>
                </c:pt>
                <c:pt idx="246927">
                  <c:v>44689.444444444445</c:v>
                </c:pt>
                <c:pt idx="246928">
                  <c:v>44689.447916666664</c:v>
                </c:pt>
                <c:pt idx="246929">
                  <c:v>44689.451388888891</c:v>
                </c:pt>
                <c:pt idx="246930">
                  <c:v>44689.454861111109</c:v>
                </c:pt>
                <c:pt idx="246931">
                  <c:v>44689.458333333336</c:v>
                </c:pt>
                <c:pt idx="246932">
                  <c:v>44689.461805555555</c:v>
                </c:pt>
                <c:pt idx="246933">
                  <c:v>44689.465277777781</c:v>
                </c:pt>
                <c:pt idx="246934">
                  <c:v>44689.46875</c:v>
                </c:pt>
                <c:pt idx="246935">
                  <c:v>44689.472222222219</c:v>
                </c:pt>
                <c:pt idx="246936">
                  <c:v>44689.475694444445</c:v>
                </c:pt>
                <c:pt idx="246937">
                  <c:v>44689.479166666664</c:v>
                </c:pt>
                <c:pt idx="246938">
                  <c:v>44689.482638888891</c:v>
                </c:pt>
                <c:pt idx="246939">
                  <c:v>44689.486111111109</c:v>
                </c:pt>
                <c:pt idx="246940">
                  <c:v>44689.489583333336</c:v>
                </c:pt>
                <c:pt idx="246941">
                  <c:v>44689.493055555555</c:v>
                </c:pt>
                <c:pt idx="246942">
                  <c:v>44689.496527777781</c:v>
                </c:pt>
                <c:pt idx="246943">
                  <c:v>44689.5</c:v>
                </c:pt>
                <c:pt idx="246944">
                  <c:v>44689.503472222219</c:v>
                </c:pt>
                <c:pt idx="246945">
                  <c:v>44689.506944444445</c:v>
                </c:pt>
                <c:pt idx="246946">
                  <c:v>44689.510416666664</c:v>
                </c:pt>
                <c:pt idx="246947">
                  <c:v>44689.513888888891</c:v>
                </c:pt>
                <c:pt idx="246948">
                  <c:v>44689.517361111109</c:v>
                </c:pt>
                <c:pt idx="246949">
                  <c:v>44689.520833333336</c:v>
                </c:pt>
                <c:pt idx="246950">
                  <c:v>44689.524305555555</c:v>
                </c:pt>
                <c:pt idx="246951">
                  <c:v>44689.527777777781</c:v>
                </c:pt>
                <c:pt idx="246952">
                  <c:v>44689.53125</c:v>
                </c:pt>
                <c:pt idx="246953">
                  <c:v>44689.534722222219</c:v>
                </c:pt>
                <c:pt idx="246954">
                  <c:v>44689.538194444445</c:v>
                </c:pt>
                <c:pt idx="246955">
                  <c:v>44689.541666666664</c:v>
                </c:pt>
                <c:pt idx="246956">
                  <c:v>44689.545138888891</c:v>
                </c:pt>
                <c:pt idx="246957">
                  <c:v>44689.548611111109</c:v>
                </c:pt>
                <c:pt idx="246958">
                  <c:v>44689.552083333336</c:v>
                </c:pt>
                <c:pt idx="246959">
                  <c:v>44689.555555555555</c:v>
                </c:pt>
                <c:pt idx="246960">
                  <c:v>44689.559027777781</c:v>
                </c:pt>
                <c:pt idx="246961">
                  <c:v>44689.5625</c:v>
                </c:pt>
                <c:pt idx="246962">
                  <c:v>44689.565972222219</c:v>
                </c:pt>
                <c:pt idx="246963">
                  <c:v>44689.569444444445</c:v>
                </c:pt>
                <c:pt idx="246964">
                  <c:v>44689.572916666664</c:v>
                </c:pt>
                <c:pt idx="246965">
                  <c:v>44689.576388888891</c:v>
                </c:pt>
                <c:pt idx="246966">
                  <c:v>44689.579861111109</c:v>
                </c:pt>
                <c:pt idx="246967">
                  <c:v>44689.583333333336</c:v>
                </c:pt>
                <c:pt idx="246968">
                  <c:v>44689.586805555555</c:v>
                </c:pt>
                <c:pt idx="246969">
                  <c:v>44689.590277777781</c:v>
                </c:pt>
                <c:pt idx="246970">
                  <c:v>44689.59375</c:v>
                </c:pt>
                <c:pt idx="246971">
                  <c:v>44689.597222222219</c:v>
                </c:pt>
                <c:pt idx="246972">
                  <c:v>44689.600694444445</c:v>
                </c:pt>
                <c:pt idx="246973">
                  <c:v>44689.604166666664</c:v>
                </c:pt>
                <c:pt idx="246974">
                  <c:v>44689.607638888891</c:v>
                </c:pt>
                <c:pt idx="246975">
                  <c:v>44689.611111111109</c:v>
                </c:pt>
                <c:pt idx="246976">
                  <c:v>44689.614583333336</c:v>
                </c:pt>
                <c:pt idx="246977">
                  <c:v>44689.618055555555</c:v>
                </c:pt>
                <c:pt idx="246978">
                  <c:v>44689.621527777781</c:v>
                </c:pt>
                <c:pt idx="246979">
                  <c:v>44689.625</c:v>
                </c:pt>
                <c:pt idx="246980">
                  <c:v>44689.628472222219</c:v>
                </c:pt>
                <c:pt idx="246981">
                  <c:v>44689.631944444445</c:v>
                </c:pt>
                <c:pt idx="246982">
                  <c:v>44689.635416666664</c:v>
                </c:pt>
                <c:pt idx="246983">
                  <c:v>44689.638888888891</c:v>
                </c:pt>
                <c:pt idx="246984">
                  <c:v>44689.642361111109</c:v>
                </c:pt>
                <c:pt idx="246985">
                  <c:v>44689.645833333336</c:v>
                </c:pt>
                <c:pt idx="246986">
                  <c:v>44689.649305555555</c:v>
                </c:pt>
                <c:pt idx="246987">
                  <c:v>44689.652777777781</c:v>
                </c:pt>
                <c:pt idx="246988">
                  <c:v>44689.65625</c:v>
                </c:pt>
                <c:pt idx="246989">
                  <c:v>44689.659722222219</c:v>
                </c:pt>
                <c:pt idx="246990">
                  <c:v>44689.663194444445</c:v>
                </c:pt>
                <c:pt idx="246991">
                  <c:v>44689.666666666664</c:v>
                </c:pt>
                <c:pt idx="246992">
                  <c:v>44689.670138888891</c:v>
                </c:pt>
                <c:pt idx="246993">
                  <c:v>44689.673611111109</c:v>
                </c:pt>
                <c:pt idx="246994">
                  <c:v>44689.677083333336</c:v>
                </c:pt>
                <c:pt idx="246995">
                  <c:v>44689.680555555555</c:v>
                </c:pt>
                <c:pt idx="246996">
                  <c:v>44689.684027777781</c:v>
                </c:pt>
                <c:pt idx="246997">
                  <c:v>44689.6875</c:v>
                </c:pt>
                <c:pt idx="246998">
                  <c:v>44689.690972222219</c:v>
                </c:pt>
                <c:pt idx="246999">
                  <c:v>44689.694444444445</c:v>
                </c:pt>
                <c:pt idx="247000">
                  <c:v>44689.697916666664</c:v>
                </c:pt>
                <c:pt idx="247001">
                  <c:v>44689.701388888891</c:v>
                </c:pt>
                <c:pt idx="247002">
                  <c:v>44689.704861111109</c:v>
                </c:pt>
                <c:pt idx="247003">
                  <c:v>44689.708333333336</c:v>
                </c:pt>
                <c:pt idx="247004">
                  <c:v>44689.711805555555</c:v>
                </c:pt>
                <c:pt idx="247005">
                  <c:v>44689.715277777781</c:v>
                </c:pt>
                <c:pt idx="247006">
                  <c:v>44689.71875</c:v>
                </c:pt>
                <c:pt idx="247007">
                  <c:v>44689.722222222219</c:v>
                </c:pt>
                <c:pt idx="247008">
                  <c:v>44689.725694444445</c:v>
                </c:pt>
                <c:pt idx="247009">
                  <c:v>44689.729166666664</c:v>
                </c:pt>
                <c:pt idx="247010">
                  <c:v>44689.732638888891</c:v>
                </c:pt>
                <c:pt idx="247011">
                  <c:v>44689.736111111109</c:v>
                </c:pt>
                <c:pt idx="247012">
                  <c:v>44689.739583333336</c:v>
                </c:pt>
                <c:pt idx="247013">
                  <c:v>44689.743055555555</c:v>
                </c:pt>
                <c:pt idx="247014">
                  <c:v>44689.746527777781</c:v>
                </c:pt>
                <c:pt idx="247015">
                  <c:v>44689.75</c:v>
                </c:pt>
                <c:pt idx="247016">
                  <c:v>44689.753472222219</c:v>
                </c:pt>
                <c:pt idx="247017">
                  <c:v>44689.756944444445</c:v>
                </c:pt>
                <c:pt idx="247018">
                  <c:v>44689.760416666664</c:v>
                </c:pt>
                <c:pt idx="247019">
                  <c:v>44689.763888888891</c:v>
                </c:pt>
                <c:pt idx="247020">
                  <c:v>44689.767361111109</c:v>
                </c:pt>
                <c:pt idx="247021">
                  <c:v>44689.770833333336</c:v>
                </c:pt>
                <c:pt idx="247022">
                  <c:v>44689.774305555555</c:v>
                </c:pt>
                <c:pt idx="247023">
                  <c:v>44689.777777777781</c:v>
                </c:pt>
                <c:pt idx="247024">
                  <c:v>44689.78125</c:v>
                </c:pt>
                <c:pt idx="247025">
                  <c:v>44689.784722222219</c:v>
                </c:pt>
                <c:pt idx="247026">
                  <c:v>44689.788194444445</c:v>
                </c:pt>
                <c:pt idx="247027">
                  <c:v>44689.791666666664</c:v>
                </c:pt>
                <c:pt idx="247028">
                  <c:v>44689.795138888891</c:v>
                </c:pt>
                <c:pt idx="247029">
                  <c:v>44689.798611111109</c:v>
                </c:pt>
                <c:pt idx="247030">
                  <c:v>44689.802083333336</c:v>
                </c:pt>
                <c:pt idx="247031">
                  <c:v>44689.805555555555</c:v>
                </c:pt>
                <c:pt idx="247032">
                  <c:v>44689.809027777781</c:v>
                </c:pt>
                <c:pt idx="247033">
                  <c:v>44689.8125</c:v>
                </c:pt>
                <c:pt idx="247034">
                  <c:v>44689.815972222219</c:v>
                </c:pt>
                <c:pt idx="247035">
                  <c:v>44689.819444444445</c:v>
                </c:pt>
                <c:pt idx="247036">
                  <c:v>44689.822916666664</c:v>
                </c:pt>
                <c:pt idx="247037">
                  <c:v>44689.826388888891</c:v>
                </c:pt>
                <c:pt idx="247038">
                  <c:v>44689.829861111109</c:v>
                </c:pt>
                <c:pt idx="247039">
                  <c:v>44689.833333333336</c:v>
                </c:pt>
                <c:pt idx="247040">
                  <c:v>44689.836805555555</c:v>
                </c:pt>
                <c:pt idx="247041">
                  <c:v>44689.840277777781</c:v>
                </c:pt>
                <c:pt idx="247042">
                  <c:v>44689.84375</c:v>
                </c:pt>
                <c:pt idx="247043">
                  <c:v>44689.847222222219</c:v>
                </c:pt>
                <c:pt idx="247044">
                  <c:v>44689.850694444445</c:v>
                </c:pt>
                <c:pt idx="247045">
                  <c:v>44689.854166666664</c:v>
                </c:pt>
                <c:pt idx="247046">
                  <c:v>44689.857638888891</c:v>
                </c:pt>
                <c:pt idx="247047">
                  <c:v>44689.861111111109</c:v>
                </c:pt>
                <c:pt idx="247048">
                  <c:v>44689.864583333336</c:v>
                </c:pt>
                <c:pt idx="247049">
                  <c:v>44689.868055555555</c:v>
                </c:pt>
                <c:pt idx="247050">
                  <c:v>44689.871527777781</c:v>
                </c:pt>
                <c:pt idx="247051">
                  <c:v>44689.875</c:v>
                </c:pt>
                <c:pt idx="247052">
                  <c:v>44689.878472222219</c:v>
                </c:pt>
                <c:pt idx="247053">
                  <c:v>44689.881944444445</c:v>
                </c:pt>
                <c:pt idx="247054">
                  <c:v>44689.885416666664</c:v>
                </c:pt>
                <c:pt idx="247055">
                  <c:v>44689.888888888891</c:v>
                </c:pt>
                <c:pt idx="247056">
                  <c:v>44689.892361111109</c:v>
                </c:pt>
                <c:pt idx="247057">
                  <c:v>44689.895833333336</c:v>
                </c:pt>
                <c:pt idx="247058">
                  <c:v>44689.899305555555</c:v>
                </c:pt>
                <c:pt idx="247059">
                  <c:v>44689.902777777781</c:v>
                </c:pt>
                <c:pt idx="247060">
                  <c:v>44689.90625</c:v>
                </c:pt>
                <c:pt idx="247061">
                  <c:v>44689.909722222219</c:v>
                </c:pt>
                <c:pt idx="247062">
                  <c:v>44689.913194444445</c:v>
                </c:pt>
                <c:pt idx="247063">
                  <c:v>44689.916666666664</c:v>
                </c:pt>
                <c:pt idx="247064">
                  <c:v>44689.920138888891</c:v>
                </c:pt>
                <c:pt idx="247065">
                  <c:v>44689.923611111109</c:v>
                </c:pt>
                <c:pt idx="247066">
                  <c:v>44689.927083333336</c:v>
                </c:pt>
                <c:pt idx="247067">
                  <c:v>44689.930555555555</c:v>
                </c:pt>
                <c:pt idx="247068">
                  <c:v>44689.934027777781</c:v>
                </c:pt>
                <c:pt idx="247069">
                  <c:v>44689.9375</c:v>
                </c:pt>
                <c:pt idx="247070">
                  <c:v>44689.940972222219</c:v>
                </c:pt>
                <c:pt idx="247071">
                  <c:v>44689.944444444445</c:v>
                </c:pt>
                <c:pt idx="247072">
                  <c:v>44689.947916666664</c:v>
                </c:pt>
                <c:pt idx="247073">
                  <c:v>44689.951388888891</c:v>
                </c:pt>
                <c:pt idx="247074">
                  <c:v>44689.954861111109</c:v>
                </c:pt>
                <c:pt idx="247075">
                  <c:v>44689.958333333336</c:v>
                </c:pt>
                <c:pt idx="247076">
                  <c:v>44689.961805555555</c:v>
                </c:pt>
                <c:pt idx="247077">
                  <c:v>44689.965277777781</c:v>
                </c:pt>
                <c:pt idx="247078">
                  <c:v>44689.96875</c:v>
                </c:pt>
                <c:pt idx="247079">
                  <c:v>44689.972222222219</c:v>
                </c:pt>
                <c:pt idx="247080">
                  <c:v>44689.975694444445</c:v>
                </c:pt>
                <c:pt idx="247081">
                  <c:v>44689.979166666664</c:v>
                </c:pt>
                <c:pt idx="247082">
                  <c:v>44689.982638888891</c:v>
                </c:pt>
                <c:pt idx="247083">
                  <c:v>44689.986111111109</c:v>
                </c:pt>
                <c:pt idx="247084">
                  <c:v>44689.989583333336</c:v>
                </c:pt>
                <c:pt idx="247085">
                  <c:v>44689.993055555555</c:v>
                </c:pt>
                <c:pt idx="247086">
                  <c:v>44689.996527777781</c:v>
                </c:pt>
                <c:pt idx="247087">
                  <c:v>44690</c:v>
                </c:pt>
                <c:pt idx="247088">
                  <c:v>44690.003472222219</c:v>
                </c:pt>
                <c:pt idx="247089">
                  <c:v>44690.006944444445</c:v>
                </c:pt>
                <c:pt idx="247090">
                  <c:v>44690.010416666664</c:v>
                </c:pt>
                <c:pt idx="247091">
                  <c:v>44690.013888888891</c:v>
                </c:pt>
                <c:pt idx="247092">
                  <c:v>44690.017361111109</c:v>
                </c:pt>
                <c:pt idx="247093">
                  <c:v>44690.020833333336</c:v>
                </c:pt>
                <c:pt idx="247094">
                  <c:v>44690.024305555555</c:v>
                </c:pt>
                <c:pt idx="247095">
                  <c:v>44690.027777777781</c:v>
                </c:pt>
                <c:pt idx="247096">
                  <c:v>44690.03125</c:v>
                </c:pt>
                <c:pt idx="247097">
                  <c:v>44690.034722222219</c:v>
                </c:pt>
                <c:pt idx="247098">
                  <c:v>44690.038194444445</c:v>
                </c:pt>
                <c:pt idx="247099">
                  <c:v>44690.041666666664</c:v>
                </c:pt>
                <c:pt idx="247100">
                  <c:v>44690.045138888891</c:v>
                </c:pt>
                <c:pt idx="247101">
                  <c:v>44690.048611111109</c:v>
                </c:pt>
                <c:pt idx="247102">
                  <c:v>44690.052083333336</c:v>
                </c:pt>
                <c:pt idx="247103">
                  <c:v>44690.055555555555</c:v>
                </c:pt>
                <c:pt idx="247104">
                  <c:v>44690.059027777781</c:v>
                </c:pt>
                <c:pt idx="247105">
                  <c:v>44690.0625</c:v>
                </c:pt>
                <c:pt idx="247106">
                  <c:v>44690.065972222219</c:v>
                </c:pt>
                <c:pt idx="247107">
                  <c:v>44690.069444444445</c:v>
                </c:pt>
                <c:pt idx="247108">
                  <c:v>44690.072916666664</c:v>
                </c:pt>
                <c:pt idx="247109">
                  <c:v>44690.076388888891</c:v>
                </c:pt>
                <c:pt idx="247110">
                  <c:v>44690.079861111109</c:v>
                </c:pt>
                <c:pt idx="247111">
                  <c:v>44690.083333333336</c:v>
                </c:pt>
                <c:pt idx="247112">
                  <c:v>44690.086805555555</c:v>
                </c:pt>
                <c:pt idx="247113">
                  <c:v>44690.090277777781</c:v>
                </c:pt>
                <c:pt idx="247114">
                  <c:v>44690.09375</c:v>
                </c:pt>
                <c:pt idx="247115">
                  <c:v>44690.097222222219</c:v>
                </c:pt>
                <c:pt idx="247116">
                  <c:v>44690.100694444445</c:v>
                </c:pt>
                <c:pt idx="247117">
                  <c:v>44690.104166666664</c:v>
                </c:pt>
                <c:pt idx="247118">
                  <c:v>44690.107638888891</c:v>
                </c:pt>
                <c:pt idx="247119">
                  <c:v>44690.111111111109</c:v>
                </c:pt>
                <c:pt idx="247120">
                  <c:v>44690.114583333336</c:v>
                </c:pt>
                <c:pt idx="247121">
                  <c:v>44690.118055555555</c:v>
                </c:pt>
                <c:pt idx="247122">
                  <c:v>44690.121527777781</c:v>
                </c:pt>
                <c:pt idx="247123">
                  <c:v>44690.125</c:v>
                </c:pt>
                <c:pt idx="247124">
                  <c:v>44690.128472222219</c:v>
                </c:pt>
                <c:pt idx="247125">
                  <c:v>44690.131944444445</c:v>
                </c:pt>
                <c:pt idx="247126">
                  <c:v>44690.135416666664</c:v>
                </c:pt>
                <c:pt idx="247127">
                  <c:v>44690.138888888891</c:v>
                </c:pt>
                <c:pt idx="247128">
                  <c:v>44690.142361111109</c:v>
                </c:pt>
                <c:pt idx="247129">
                  <c:v>44690.145833333336</c:v>
                </c:pt>
                <c:pt idx="247130">
                  <c:v>44690.149305555555</c:v>
                </c:pt>
                <c:pt idx="247131">
                  <c:v>44690.152777777781</c:v>
                </c:pt>
                <c:pt idx="247132">
                  <c:v>44690.15625</c:v>
                </c:pt>
                <c:pt idx="247133">
                  <c:v>44690.159722222219</c:v>
                </c:pt>
                <c:pt idx="247134">
                  <c:v>44690.163194444445</c:v>
                </c:pt>
                <c:pt idx="247135">
                  <c:v>44690.166666666664</c:v>
                </c:pt>
                <c:pt idx="247136">
                  <c:v>44690.170138888891</c:v>
                </c:pt>
                <c:pt idx="247137">
                  <c:v>44690.173611111109</c:v>
                </c:pt>
                <c:pt idx="247138">
                  <c:v>44690.177083333336</c:v>
                </c:pt>
                <c:pt idx="247139">
                  <c:v>44690.180555555555</c:v>
                </c:pt>
                <c:pt idx="247140">
                  <c:v>44690.184027777781</c:v>
                </c:pt>
                <c:pt idx="247141">
                  <c:v>44690.1875</c:v>
                </c:pt>
                <c:pt idx="247142">
                  <c:v>44690.190972222219</c:v>
                </c:pt>
                <c:pt idx="247143">
                  <c:v>44690.194444444445</c:v>
                </c:pt>
                <c:pt idx="247144">
                  <c:v>44690.197916666664</c:v>
                </c:pt>
                <c:pt idx="247145">
                  <c:v>44690.201388888891</c:v>
                </c:pt>
                <c:pt idx="247146">
                  <c:v>44690.204861111109</c:v>
                </c:pt>
                <c:pt idx="247147">
                  <c:v>44690.208333333336</c:v>
                </c:pt>
                <c:pt idx="247148">
                  <c:v>44690.211805555555</c:v>
                </c:pt>
                <c:pt idx="247149">
                  <c:v>44690.215277777781</c:v>
                </c:pt>
                <c:pt idx="247150">
                  <c:v>44690.21875</c:v>
                </c:pt>
                <c:pt idx="247151">
                  <c:v>44690.222222222219</c:v>
                </c:pt>
                <c:pt idx="247152">
                  <c:v>44690.225694444445</c:v>
                </c:pt>
                <c:pt idx="247153">
                  <c:v>44690.229166666664</c:v>
                </c:pt>
                <c:pt idx="247154">
                  <c:v>44690.232638888891</c:v>
                </c:pt>
                <c:pt idx="247155">
                  <c:v>44690.236111111109</c:v>
                </c:pt>
                <c:pt idx="247156">
                  <c:v>44690.239583333336</c:v>
                </c:pt>
                <c:pt idx="247157">
                  <c:v>44690.243055555555</c:v>
                </c:pt>
                <c:pt idx="247158">
                  <c:v>44690.246527777781</c:v>
                </c:pt>
                <c:pt idx="247159">
                  <c:v>44690.25</c:v>
                </c:pt>
                <c:pt idx="247160">
                  <c:v>44690.253472222219</c:v>
                </c:pt>
                <c:pt idx="247161">
                  <c:v>44690.256944444445</c:v>
                </c:pt>
                <c:pt idx="247162">
                  <c:v>44690.260416666664</c:v>
                </c:pt>
                <c:pt idx="247163">
                  <c:v>44690.263888888891</c:v>
                </c:pt>
                <c:pt idx="247164">
                  <c:v>44690.267361111109</c:v>
                </c:pt>
                <c:pt idx="247165">
                  <c:v>44690.270833333336</c:v>
                </c:pt>
                <c:pt idx="247166">
                  <c:v>44690.274305555555</c:v>
                </c:pt>
                <c:pt idx="247167">
                  <c:v>44690.277777777781</c:v>
                </c:pt>
                <c:pt idx="247168">
                  <c:v>44690.28125</c:v>
                </c:pt>
                <c:pt idx="247169">
                  <c:v>44690.284722222219</c:v>
                </c:pt>
                <c:pt idx="247170">
                  <c:v>44690.288194444445</c:v>
                </c:pt>
                <c:pt idx="247171">
                  <c:v>44690.291666666664</c:v>
                </c:pt>
                <c:pt idx="247172">
                  <c:v>44690.295138888891</c:v>
                </c:pt>
                <c:pt idx="247173">
                  <c:v>44690.298611111109</c:v>
                </c:pt>
                <c:pt idx="247174">
                  <c:v>44690.302083333336</c:v>
                </c:pt>
                <c:pt idx="247175">
                  <c:v>44690.305555555555</c:v>
                </c:pt>
                <c:pt idx="247176">
                  <c:v>44690.309027777781</c:v>
                </c:pt>
                <c:pt idx="247177">
                  <c:v>44690.3125</c:v>
                </c:pt>
                <c:pt idx="247178">
                  <c:v>44690.315972222219</c:v>
                </c:pt>
                <c:pt idx="247179">
                  <c:v>44690.319444444445</c:v>
                </c:pt>
                <c:pt idx="247180">
                  <c:v>44690.322916666664</c:v>
                </c:pt>
                <c:pt idx="247181">
                  <c:v>44690.326388888891</c:v>
                </c:pt>
                <c:pt idx="247182">
                  <c:v>44690.329861111109</c:v>
                </c:pt>
                <c:pt idx="247183">
                  <c:v>44690.333333333336</c:v>
                </c:pt>
                <c:pt idx="247184">
                  <c:v>44690.336805555555</c:v>
                </c:pt>
                <c:pt idx="247185">
                  <c:v>44690.340277777781</c:v>
                </c:pt>
                <c:pt idx="247186">
                  <c:v>44690.34375</c:v>
                </c:pt>
                <c:pt idx="247187">
                  <c:v>44690.347222222219</c:v>
                </c:pt>
                <c:pt idx="247188">
                  <c:v>44690.350694444445</c:v>
                </c:pt>
                <c:pt idx="247189">
                  <c:v>44690.354166666664</c:v>
                </c:pt>
                <c:pt idx="247190">
                  <c:v>44690.357638888891</c:v>
                </c:pt>
                <c:pt idx="247191">
                  <c:v>44690.361111111109</c:v>
                </c:pt>
                <c:pt idx="247192">
                  <c:v>44690.364583333336</c:v>
                </c:pt>
                <c:pt idx="247193">
                  <c:v>44690.368055555555</c:v>
                </c:pt>
                <c:pt idx="247194">
                  <c:v>44690.371527777781</c:v>
                </c:pt>
                <c:pt idx="247195">
                  <c:v>44690.375</c:v>
                </c:pt>
                <c:pt idx="247196">
                  <c:v>44690.378472222219</c:v>
                </c:pt>
                <c:pt idx="247197">
                  <c:v>44690.381944444445</c:v>
                </c:pt>
                <c:pt idx="247198">
                  <c:v>44690.385416666664</c:v>
                </c:pt>
                <c:pt idx="247199">
                  <c:v>44690.388888888891</c:v>
                </c:pt>
                <c:pt idx="247200">
                  <c:v>44690.392361111109</c:v>
                </c:pt>
                <c:pt idx="247201">
                  <c:v>44690.395833333336</c:v>
                </c:pt>
                <c:pt idx="247202">
                  <c:v>44690.399305555555</c:v>
                </c:pt>
                <c:pt idx="247203">
                  <c:v>44690.402777777781</c:v>
                </c:pt>
                <c:pt idx="247204">
                  <c:v>44690.40625</c:v>
                </c:pt>
                <c:pt idx="247205">
                  <c:v>44690.409722222219</c:v>
                </c:pt>
                <c:pt idx="247206">
                  <c:v>44690.413194444445</c:v>
                </c:pt>
                <c:pt idx="247207">
                  <c:v>44690.416666666664</c:v>
                </c:pt>
                <c:pt idx="247208">
                  <c:v>44690.420138888891</c:v>
                </c:pt>
                <c:pt idx="247209">
                  <c:v>44690.423611111109</c:v>
                </c:pt>
                <c:pt idx="247210">
                  <c:v>44690.427083333336</c:v>
                </c:pt>
                <c:pt idx="247211">
                  <c:v>44690.430555555555</c:v>
                </c:pt>
                <c:pt idx="247212">
                  <c:v>44690.434027777781</c:v>
                </c:pt>
                <c:pt idx="247213">
                  <c:v>44690.4375</c:v>
                </c:pt>
                <c:pt idx="247214">
                  <c:v>44690.440972222219</c:v>
                </c:pt>
                <c:pt idx="247215">
                  <c:v>44690.444444444445</c:v>
                </c:pt>
                <c:pt idx="247216">
                  <c:v>44690.447916666664</c:v>
                </c:pt>
                <c:pt idx="247217">
                  <c:v>44690.451388888891</c:v>
                </c:pt>
                <c:pt idx="247218">
                  <c:v>44690.454861111109</c:v>
                </c:pt>
                <c:pt idx="247219">
                  <c:v>44690.458333333336</c:v>
                </c:pt>
                <c:pt idx="247220">
                  <c:v>44690.461805555555</c:v>
                </c:pt>
                <c:pt idx="247221">
                  <c:v>44690.465277777781</c:v>
                </c:pt>
                <c:pt idx="247222">
                  <c:v>44690.46875</c:v>
                </c:pt>
                <c:pt idx="247223">
                  <c:v>44690.472222222219</c:v>
                </c:pt>
                <c:pt idx="247224">
                  <c:v>44690.475694444445</c:v>
                </c:pt>
                <c:pt idx="247225">
                  <c:v>44690.479166666664</c:v>
                </c:pt>
                <c:pt idx="247226">
                  <c:v>44690.482638888891</c:v>
                </c:pt>
                <c:pt idx="247227">
                  <c:v>44690.486111111109</c:v>
                </c:pt>
                <c:pt idx="247228">
                  <c:v>44690.489583333336</c:v>
                </c:pt>
                <c:pt idx="247229">
                  <c:v>44690.493055555555</c:v>
                </c:pt>
                <c:pt idx="247230">
                  <c:v>44690.496527777781</c:v>
                </c:pt>
                <c:pt idx="247231">
                  <c:v>44690.5</c:v>
                </c:pt>
                <c:pt idx="247232">
                  <c:v>44690.503472222219</c:v>
                </c:pt>
                <c:pt idx="247233">
                  <c:v>44690.506944444445</c:v>
                </c:pt>
                <c:pt idx="247234">
                  <c:v>44690.510416666664</c:v>
                </c:pt>
                <c:pt idx="247235">
                  <c:v>44690.513888888891</c:v>
                </c:pt>
                <c:pt idx="247236">
                  <c:v>44690.517361111109</c:v>
                </c:pt>
                <c:pt idx="247237">
                  <c:v>44690.520833333336</c:v>
                </c:pt>
                <c:pt idx="247238">
                  <c:v>44690.524305555555</c:v>
                </c:pt>
                <c:pt idx="247239">
                  <c:v>44690.527777777781</c:v>
                </c:pt>
                <c:pt idx="247240">
                  <c:v>44690.53125</c:v>
                </c:pt>
                <c:pt idx="247241">
                  <c:v>44690.534722222219</c:v>
                </c:pt>
                <c:pt idx="247242">
                  <c:v>44690.538194444445</c:v>
                </c:pt>
                <c:pt idx="247243">
                  <c:v>44690.541666666664</c:v>
                </c:pt>
                <c:pt idx="247244">
                  <c:v>44690.545138888891</c:v>
                </c:pt>
                <c:pt idx="247245">
                  <c:v>44690.548611111109</c:v>
                </c:pt>
                <c:pt idx="247246">
                  <c:v>44690.552083333336</c:v>
                </c:pt>
                <c:pt idx="247247">
                  <c:v>44690.555555555555</c:v>
                </c:pt>
                <c:pt idx="247248">
                  <c:v>44690.559027777781</c:v>
                </c:pt>
                <c:pt idx="247249">
                  <c:v>44690.5625</c:v>
                </c:pt>
                <c:pt idx="247250">
                  <c:v>44690.565972222219</c:v>
                </c:pt>
                <c:pt idx="247251">
                  <c:v>44690.569444444445</c:v>
                </c:pt>
                <c:pt idx="247252">
                  <c:v>44690.572916666664</c:v>
                </c:pt>
                <c:pt idx="247253">
                  <c:v>44690.576388888891</c:v>
                </c:pt>
                <c:pt idx="247254">
                  <c:v>44690.579861111109</c:v>
                </c:pt>
                <c:pt idx="247255">
                  <c:v>44690.583333333336</c:v>
                </c:pt>
                <c:pt idx="247256">
                  <c:v>44690.586805555555</c:v>
                </c:pt>
                <c:pt idx="247257">
                  <c:v>44690.590277777781</c:v>
                </c:pt>
                <c:pt idx="247258">
                  <c:v>44690.59375</c:v>
                </c:pt>
                <c:pt idx="247259">
                  <c:v>44690.597222222219</c:v>
                </c:pt>
                <c:pt idx="247260">
                  <c:v>44690.600694444445</c:v>
                </c:pt>
                <c:pt idx="247261">
                  <c:v>44690.604166666664</c:v>
                </c:pt>
                <c:pt idx="247262">
                  <c:v>44690.607638888891</c:v>
                </c:pt>
                <c:pt idx="247263">
                  <c:v>44690.611111111109</c:v>
                </c:pt>
                <c:pt idx="247264">
                  <c:v>44690.614583333336</c:v>
                </c:pt>
                <c:pt idx="247265">
                  <c:v>44690.618055555555</c:v>
                </c:pt>
                <c:pt idx="247266">
                  <c:v>44690.621527777781</c:v>
                </c:pt>
                <c:pt idx="247267">
                  <c:v>44690.625</c:v>
                </c:pt>
                <c:pt idx="247268">
                  <c:v>44690.628472222219</c:v>
                </c:pt>
                <c:pt idx="247269">
                  <c:v>44690.631944444445</c:v>
                </c:pt>
                <c:pt idx="247270">
                  <c:v>44690.635416666664</c:v>
                </c:pt>
                <c:pt idx="247271">
                  <c:v>44690.638888888891</c:v>
                </c:pt>
                <c:pt idx="247272">
                  <c:v>44690.642361111109</c:v>
                </c:pt>
                <c:pt idx="247273">
                  <c:v>44690.645833333336</c:v>
                </c:pt>
                <c:pt idx="247274">
                  <c:v>44690.649305555555</c:v>
                </c:pt>
                <c:pt idx="247275">
                  <c:v>44690.652777777781</c:v>
                </c:pt>
                <c:pt idx="247276">
                  <c:v>44690.65625</c:v>
                </c:pt>
                <c:pt idx="247277">
                  <c:v>44690.659722222219</c:v>
                </c:pt>
                <c:pt idx="247278">
                  <c:v>44690.663194444445</c:v>
                </c:pt>
                <c:pt idx="247279">
                  <c:v>44690.666666666664</c:v>
                </c:pt>
                <c:pt idx="247280">
                  <c:v>44690.670138888891</c:v>
                </c:pt>
                <c:pt idx="247281">
                  <c:v>44690.673611111109</c:v>
                </c:pt>
                <c:pt idx="247282">
                  <c:v>44690.677083333336</c:v>
                </c:pt>
                <c:pt idx="247283">
                  <c:v>44690.680555555555</c:v>
                </c:pt>
                <c:pt idx="247284">
                  <c:v>44690.684027777781</c:v>
                </c:pt>
                <c:pt idx="247285">
                  <c:v>44690.6875</c:v>
                </c:pt>
                <c:pt idx="247286">
                  <c:v>44690.690972222219</c:v>
                </c:pt>
                <c:pt idx="247287">
                  <c:v>44690.694444444445</c:v>
                </c:pt>
                <c:pt idx="247288">
                  <c:v>44690.697916666664</c:v>
                </c:pt>
                <c:pt idx="247289">
                  <c:v>44690.701388888891</c:v>
                </c:pt>
                <c:pt idx="247290">
                  <c:v>44690.704861111109</c:v>
                </c:pt>
                <c:pt idx="247291">
                  <c:v>44690.708333333336</c:v>
                </c:pt>
                <c:pt idx="247292">
                  <c:v>44690.711805555555</c:v>
                </c:pt>
                <c:pt idx="247293">
                  <c:v>44690.715277777781</c:v>
                </c:pt>
                <c:pt idx="247294">
                  <c:v>44690.71875</c:v>
                </c:pt>
                <c:pt idx="247295">
                  <c:v>44690.722222222219</c:v>
                </c:pt>
                <c:pt idx="247296">
                  <c:v>44690.725694444445</c:v>
                </c:pt>
                <c:pt idx="247297">
                  <c:v>44690.729166666664</c:v>
                </c:pt>
                <c:pt idx="247298">
                  <c:v>44690.732638888891</c:v>
                </c:pt>
                <c:pt idx="247299">
                  <c:v>44690.736111111109</c:v>
                </c:pt>
                <c:pt idx="247300">
                  <c:v>44690.739583333336</c:v>
                </c:pt>
                <c:pt idx="247301">
                  <c:v>44690.743055555555</c:v>
                </c:pt>
                <c:pt idx="247302">
                  <c:v>44690.746527777781</c:v>
                </c:pt>
                <c:pt idx="247303">
                  <c:v>44690.75</c:v>
                </c:pt>
                <c:pt idx="247304">
                  <c:v>44690.753472222219</c:v>
                </c:pt>
                <c:pt idx="247305">
                  <c:v>44690.756944444445</c:v>
                </c:pt>
                <c:pt idx="247306">
                  <c:v>44690.760416666664</c:v>
                </c:pt>
                <c:pt idx="247307">
                  <c:v>44690.763888888891</c:v>
                </c:pt>
                <c:pt idx="247308">
                  <c:v>44690.767361111109</c:v>
                </c:pt>
                <c:pt idx="247309">
                  <c:v>44690.770833333336</c:v>
                </c:pt>
                <c:pt idx="247310">
                  <c:v>44690.774305555555</c:v>
                </c:pt>
                <c:pt idx="247311">
                  <c:v>44690.777777777781</c:v>
                </c:pt>
                <c:pt idx="247312">
                  <c:v>44690.78125</c:v>
                </c:pt>
                <c:pt idx="247313">
                  <c:v>44690.784722222219</c:v>
                </c:pt>
                <c:pt idx="247314">
                  <c:v>44690.788194444445</c:v>
                </c:pt>
                <c:pt idx="247315">
                  <c:v>44690.791666666664</c:v>
                </c:pt>
                <c:pt idx="247316">
                  <c:v>44690.795138888891</c:v>
                </c:pt>
                <c:pt idx="247317">
                  <c:v>44690.798611111109</c:v>
                </c:pt>
                <c:pt idx="247318">
                  <c:v>44690.802083333336</c:v>
                </c:pt>
                <c:pt idx="247319">
                  <c:v>44690.805555555555</c:v>
                </c:pt>
                <c:pt idx="247320">
                  <c:v>44690.809027777781</c:v>
                </c:pt>
                <c:pt idx="247321">
                  <c:v>44690.8125</c:v>
                </c:pt>
                <c:pt idx="247322">
                  <c:v>44690.815972222219</c:v>
                </c:pt>
                <c:pt idx="247323">
                  <c:v>44690.819444444445</c:v>
                </c:pt>
                <c:pt idx="247324">
                  <c:v>44690.822916666664</c:v>
                </c:pt>
                <c:pt idx="247325">
                  <c:v>44690.826388888891</c:v>
                </c:pt>
                <c:pt idx="247326">
                  <c:v>44690.829861111109</c:v>
                </c:pt>
                <c:pt idx="247327">
                  <c:v>44690.833333333336</c:v>
                </c:pt>
                <c:pt idx="247328">
                  <c:v>44690.836805555555</c:v>
                </c:pt>
                <c:pt idx="247329">
                  <c:v>44690.840277777781</c:v>
                </c:pt>
                <c:pt idx="247330">
                  <c:v>44690.84375</c:v>
                </c:pt>
                <c:pt idx="247331">
                  <c:v>44690.847222222219</c:v>
                </c:pt>
                <c:pt idx="247332">
                  <c:v>44690.850694444445</c:v>
                </c:pt>
                <c:pt idx="247333">
                  <c:v>44690.854166666664</c:v>
                </c:pt>
                <c:pt idx="247334">
                  <c:v>44690.857638888891</c:v>
                </c:pt>
                <c:pt idx="247335">
                  <c:v>44690.861111111109</c:v>
                </c:pt>
                <c:pt idx="247336">
                  <c:v>44690.864583333336</c:v>
                </c:pt>
                <c:pt idx="247337">
                  <c:v>44690.868055555555</c:v>
                </c:pt>
                <c:pt idx="247338">
                  <c:v>44690.871527777781</c:v>
                </c:pt>
                <c:pt idx="247339">
                  <c:v>44690.875</c:v>
                </c:pt>
                <c:pt idx="247340">
                  <c:v>44690.878472222219</c:v>
                </c:pt>
                <c:pt idx="247341">
                  <c:v>44690.881944444445</c:v>
                </c:pt>
                <c:pt idx="247342">
                  <c:v>44690.885416666664</c:v>
                </c:pt>
                <c:pt idx="247343">
                  <c:v>44690.888888888891</c:v>
                </c:pt>
                <c:pt idx="247344">
                  <c:v>44690.892361111109</c:v>
                </c:pt>
                <c:pt idx="247345">
                  <c:v>44690.895833333336</c:v>
                </c:pt>
                <c:pt idx="247346">
                  <c:v>44690.899305555555</c:v>
                </c:pt>
                <c:pt idx="247347">
                  <c:v>44690.902777777781</c:v>
                </c:pt>
                <c:pt idx="247348">
                  <c:v>44690.90625</c:v>
                </c:pt>
                <c:pt idx="247349">
                  <c:v>44690.909722222219</c:v>
                </c:pt>
                <c:pt idx="247350">
                  <c:v>44690.913194444445</c:v>
                </c:pt>
                <c:pt idx="247351">
                  <c:v>44690.916666666664</c:v>
                </c:pt>
                <c:pt idx="247352">
                  <c:v>44690.920138888891</c:v>
                </c:pt>
                <c:pt idx="247353">
                  <c:v>44690.923611111109</c:v>
                </c:pt>
                <c:pt idx="247354">
                  <c:v>44690.927083333336</c:v>
                </c:pt>
                <c:pt idx="247355">
                  <c:v>44690.930555555555</c:v>
                </c:pt>
                <c:pt idx="247356">
                  <c:v>44690.934027777781</c:v>
                </c:pt>
                <c:pt idx="247357">
                  <c:v>44690.9375</c:v>
                </c:pt>
                <c:pt idx="247358">
                  <c:v>44690.940972222219</c:v>
                </c:pt>
                <c:pt idx="247359">
                  <c:v>44690.944444444445</c:v>
                </c:pt>
                <c:pt idx="247360">
                  <c:v>44690.947916666664</c:v>
                </c:pt>
                <c:pt idx="247361">
                  <c:v>44690.951388888891</c:v>
                </c:pt>
                <c:pt idx="247362">
                  <c:v>44690.954861111109</c:v>
                </c:pt>
                <c:pt idx="247363">
                  <c:v>44690.958333333336</c:v>
                </c:pt>
                <c:pt idx="247364">
                  <c:v>44690.961805555555</c:v>
                </c:pt>
                <c:pt idx="247365">
                  <c:v>44690.965277777781</c:v>
                </c:pt>
                <c:pt idx="247366">
                  <c:v>44690.96875</c:v>
                </c:pt>
                <c:pt idx="247367">
                  <c:v>44690.972222222219</c:v>
                </c:pt>
                <c:pt idx="247368">
                  <c:v>44690.975694444445</c:v>
                </c:pt>
                <c:pt idx="247369">
                  <c:v>44690.979166666664</c:v>
                </c:pt>
                <c:pt idx="247370">
                  <c:v>44690.982638888891</c:v>
                </c:pt>
                <c:pt idx="247371">
                  <c:v>44690.986111111109</c:v>
                </c:pt>
                <c:pt idx="247372">
                  <c:v>44690.989583333336</c:v>
                </c:pt>
                <c:pt idx="247373">
                  <c:v>44690.993055555555</c:v>
                </c:pt>
                <c:pt idx="247374">
                  <c:v>44690.996527777781</c:v>
                </c:pt>
                <c:pt idx="247375">
                  <c:v>44691</c:v>
                </c:pt>
                <c:pt idx="247376">
                  <c:v>44691.003472222219</c:v>
                </c:pt>
                <c:pt idx="247377">
                  <c:v>44691.006944444445</c:v>
                </c:pt>
                <c:pt idx="247378">
                  <c:v>44691.010416666664</c:v>
                </c:pt>
                <c:pt idx="247379">
                  <c:v>44691.013888888891</c:v>
                </c:pt>
                <c:pt idx="247380">
                  <c:v>44691.017361111109</c:v>
                </c:pt>
                <c:pt idx="247381">
                  <c:v>44691.020833333336</c:v>
                </c:pt>
                <c:pt idx="247382">
                  <c:v>44691.024305555555</c:v>
                </c:pt>
                <c:pt idx="247383">
                  <c:v>44691.027777777781</c:v>
                </c:pt>
                <c:pt idx="247384">
                  <c:v>44691.03125</c:v>
                </c:pt>
                <c:pt idx="247385">
                  <c:v>44691.034722222219</c:v>
                </c:pt>
                <c:pt idx="247386">
                  <c:v>44691.038194444445</c:v>
                </c:pt>
                <c:pt idx="247387">
                  <c:v>44691.041666666664</c:v>
                </c:pt>
                <c:pt idx="247388">
                  <c:v>44691.045138888891</c:v>
                </c:pt>
                <c:pt idx="247389">
                  <c:v>44691.048611111109</c:v>
                </c:pt>
                <c:pt idx="247390">
                  <c:v>44691.052083333336</c:v>
                </c:pt>
                <c:pt idx="247391">
                  <c:v>44691.055555555555</c:v>
                </c:pt>
                <c:pt idx="247392">
                  <c:v>44691.059027777781</c:v>
                </c:pt>
                <c:pt idx="247393">
                  <c:v>44691.0625</c:v>
                </c:pt>
                <c:pt idx="247394">
                  <c:v>44691.065972222219</c:v>
                </c:pt>
                <c:pt idx="247395">
                  <c:v>44691.069444444445</c:v>
                </c:pt>
                <c:pt idx="247396">
                  <c:v>44691.072916666664</c:v>
                </c:pt>
                <c:pt idx="247397">
                  <c:v>44691.076388888891</c:v>
                </c:pt>
                <c:pt idx="247398">
                  <c:v>44691.079861111109</c:v>
                </c:pt>
                <c:pt idx="247399">
                  <c:v>44691.083333333336</c:v>
                </c:pt>
                <c:pt idx="247400">
                  <c:v>44691.086805555555</c:v>
                </c:pt>
                <c:pt idx="247401">
                  <c:v>44691.090277777781</c:v>
                </c:pt>
                <c:pt idx="247402">
                  <c:v>44691.09375</c:v>
                </c:pt>
                <c:pt idx="247403">
                  <c:v>44691.097222222219</c:v>
                </c:pt>
                <c:pt idx="247404">
                  <c:v>44691.100694444445</c:v>
                </c:pt>
                <c:pt idx="247405">
                  <c:v>44691.104166666664</c:v>
                </c:pt>
                <c:pt idx="247406">
                  <c:v>44691.107638888891</c:v>
                </c:pt>
                <c:pt idx="247407">
                  <c:v>44691.111111111109</c:v>
                </c:pt>
                <c:pt idx="247408">
                  <c:v>44691.114583333336</c:v>
                </c:pt>
                <c:pt idx="247409">
                  <c:v>44691.118055555555</c:v>
                </c:pt>
                <c:pt idx="247410">
                  <c:v>44691.121527777781</c:v>
                </c:pt>
                <c:pt idx="247411">
                  <c:v>44691.125</c:v>
                </c:pt>
                <c:pt idx="247412">
                  <c:v>44691.128472222219</c:v>
                </c:pt>
                <c:pt idx="247413">
                  <c:v>44691.131944444445</c:v>
                </c:pt>
                <c:pt idx="247414">
                  <c:v>44691.135416666664</c:v>
                </c:pt>
                <c:pt idx="247415">
                  <c:v>44691.138888888891</c:v>
                </c:pt>
                <c:pt idx="247416">
                  <c:v>44691.142361111109</c:v>
                </c:pt>
                <c:pt idx="247417">
                  <c:v>44691.145833333336</c:v>
                </c:pt>
                <c:pt idx="247418">
                  <c:v>44691.149305555555</c:v>
                </c:pt>
                <c:pt idx="247419">
                  <c:v>44691.152777777781</c:v>
                </c:pt>
                <c:pt idx="247420">
                  <c:v>44691.15625</c:v>
                </c:pt>
                <c:pt idx="247421">
                  <c:v>44691.159722222219</c:v>
                </c:pt>
                <c:pt idx="247422">
                  <c:v>44691.163194444445</c:v>
                </c:pt>
                <c:pt idx="247423">
                  <c:v>44691.166666666664</c:v>
                </c:pt>
                <c:pt idx="247424">
                  <c:v>44691.170138888891</c:v>
                </c:pt>
                <c:pt idx="247425">
                  <c:v>44691.173611111109</c:v>
                </c:pt>
                <c:pt idx="247426">
                  <c:v>44691.177083333336</c:v>
                </c:pt>
                <c:pt idx="247427">
                  <c:v>44691.180555555555</c:v>
                </c:pt>
                <c:pt idx="247428">
                  <c:v>44691.184027777781</c:v>
                </c:pt>
                <c:pt idx="247429">
                  <c:v>44691.1875</c:v>
                </c:pt>
                <c:pt idx="247430">
                  <c:v>44691.190972222219</c:v>
                </c:pt>
                <c:pt idx="247431">
                  <c:v>44691.194444444445</c:v>
                </c:pt>
                <c:pt idx="247432">
                  <c:v>44691.197916666664</c:v>
                </c:pt>
                <c:pt idx="247433">
                  <c:v>44691.201388888891</c:v>
                </c:pt>
                <c:pt idx="247434">
                  <c:v>44691.204861111109</c:v>
                </c:pt>
                <c:pt idx="247435">
                  <c:v>44691.208333333336</c:v>
                </c:pt>
                <c:pt idx="247436">
                  <c:v>44691.211805555555</c:v>
                </c:pt>
                <c:pt idx="247437">
                  <c:v>44691.215277777781</c:v>
                </c:pt>
                <c:pt idx="247438">
                  <c:v>44691.21875</c:v>
                </c:pt>
                <c:pt idx="247439">
                  <c:v>44691.222222222219</c:v>
                </c:pt>
                <c:pt idx="247440">
                  <c:v>44691.225694444445</c:v>
                </c:pt>
                <c:pt idx="247441">
                  <c:v>44691.229166666664</c:v>
                </c:pt>
                <c:pt idx="247442">
                  <c:v>44691.232638888891</c:v>
                </c:pt>
                <c:pt idx="247443">
                  <c:v>44691.236111111109</c:v>
                </c:pt>
                <c:pt idx="247444">
                  <c:v>44691.239583333336</c:v>
                </c:pt>
                <c:pt idx="247445">
                  <c:v>44691.243055555555</c:v>
                </c:pt>
                <c:pt idx="247446">
                  <c:v>44691.246527777781</c:v>
                </c:pt>
                <c:pt idx="247447">
                  <c:v>44691.25</c:v>
                </c:pt>
                <c:pt idx="247448">
                  <c:v>44691.253472222219</c:v>
                </c:pt>
                <c:pt idx="247449">
                  <c:v>44691.256944444445</c:v>
                </c:pt>
                <c:pt idx="247450">
                  <c:v>44691.260416666664</c:v>
                </c:pt>
                <c:pt idx="247451">
                  <c:v>44691.263888888891</c:v>
                </c:pt>
                <c:pt idx="247452">
                  <c:v>44691.267361111109</c:v>
                </c:pt>
                <c:pt idx="247453">
                  <c:v>44691.270833333336</c:v>
                </c:pt>
                <c:pt idx="247454">
                  <c:v>44691.274305555555</c:v>
                </c:pt>
                <c:pt idx="247455">
                  <c:v>44691.277777777781</c:v>
                </c:pt>
                <c:pt idx="247456">
                  <c:v>44691.28125</c:v>
                </c:pt>
                <c:pt idx="247457">
                  <c:v>44691.284722222219</c:v>
                </c:pt>
                <c:pt idx="247458">
                  <c:v>44691.288194444445</c:v>
                </c:pt>
                <c:pt idx="247459">
                  <c:v>44691.291666666664</c:v>
                </c:pt>
                <c:pt idx="247460">
                  <c:v>44691.295138888891</c:v>
                </c:pt>
                <c:pt idx="247461">
                  <c:v>44691.298611111109</c:v>
                </c:pt>
                <c:pt idx="247462">
                  <c:v>44691.302083333336</c:v>
                </c:pt>
                <c:pt idx="247463">
                  <c:v>44691.305555555555</c:v>
                </c:pt>
                <c:pt idx="247464">
                  <c:v>44691.309027777781</c:v>
                </c:pt>
                <c:pt idx="247465">
                  <c:v>44691.3125</c:v>
                </c:pt>
                <c:pt idx="247466">
                  <c:v>44691.315972222219</c:v>
                </c:pt>
                <c:pt idx="247467">
                  <c:v>44691.319444444445</c:v>
                </c:pt>
                <c:pt idx="247468">
                  <c:v>44691.322916666664</c:v>
                </c:pt>
                <c:pt idx="247469">
                  <c:v>44691.326388888891</c:v>
                </c:pt>
                <c:pt idx="247470">
                  <c:v>44691.329861111109</c:v>
                </c:pt>
                <c:pt idx="247471">
                  <c:v>44691.333333333336</c:v>
                </c:pt>
                <c:pt idx="247472">
                  <c:v>44691.336805555555</c:v>
                </c:pt>
                <c:pt idx="247473">
                  <c:v>44691.340277777781</c:v>
                </c:pt>
                <c:pt idx="247474">
                  <c:v>44691.34375</c:v>
                </c:pt>
                <c:pt idx="247475">
                  <c:v>44691.347222222219</c:v>
                </c:pt>
                <c:pt idx="247476">
                  <c:v>44691.350694444445</c:v>
                </c:pt>
                <c:pt idx="247477">
                  <c:v>44691.354166666664</c:v>
                </c:pt>
                <c:pt idx="247478">
                  <c:v>44691.357638888891</c:v>
                </c:pt>
                <c:pt idx="247479">
                  <c:v>44691.361111111109</c:v>
                </c:pt>
                <c:pt idx="247480">
                  <c:v>44691.364583333336</c:v>
                </c:pt>
                <c:pt idx="247481">
                  <c:v>44691.368055555555</c:v>
                </c:pt>
                <c:pt idx="247482">
                  <c:v>44691.371527777781</c:v>
                </c:pt>
                <c:pt idx="247483">
                  <c:v>44691.375</c:v>
                </c:pt>
                <c:pt idx="247484">
                  <c:v>44691.378472222219</c:v>
                </c:pt>
                <c:pt idx="247485">
                  <c:v>44691.381944444445</c:v>
                </c:pt>
                <c:pt idx="247486">
                  <c:v>44691.385416666664</c:v>
                </c:pt>
                <c:pt idx="247487">
                  <c:v>44691.388888888891</c:v>
                </c:pt>
                <c:pt idx="247488">
                  <c:v>44691.392361111109</c:v>
                </c:pt>
                <c:pt idx="247489">
                  <c:v>44691.395833333336</c:v>
                </c:pt>
                <c:pt idx="247490">
                  <c:v>44691.399305555555</c:v>
                </c:pt>
                <c:pt idx="247491">
                  <c:v>44691.402777777781</c:v>
                </c:pt>
                <c:pt idx="247492">
                  <c:v>44691.40625</c:v>
                </c:pt>
                <c:pt idx="247493">
                  <c:v>44691.409722222219</c:v>
                </c:pt>
                <c:pt idx="247494">
                  <c:v>44691.413194444445</c:v>
                </c:pt>
                <c:pt idx="247495">
                  <c:v>44691.416666666664</c:v>
                </c:pt>
                <c:pt idx="247496">
                  <c:v>44691.420138888891</c:v>
                </c:pt>
                <c:pt idx="247497">
                  <c:v>44691.423611111109</c:v>
                </c:pt>
                <c:pt idx="247498">
                  <c:v>44691.427083333336</c:v>
                </c:pt>
                <c:pt idx="247499">
                  <c:v>44691.430555555555</c:v>
                </c:pt>
                <c:pt idx="247500">
                  <c:v>44691.434027777781</c:v>
                </c:pt>
                <c:pt idx="247501">
                  <c:v>44691.4375</c:v>
                </c:pt>
                <c:pt idx="247502">
                  <c:v>44691.440972222219</c:v>
                </c:pt>
                <c:pt idx="247503">
                  <c:v>44691.444444444445</c:v>
                </c:pt>
                <c:pt idx="247504">
                  <c:v>44691.447916666664</c:v>
                </c:pt>
                <c:pt idx="247505">
                  <c:v>44691.451388888891</c:v>
                </c:pt>
                <c:pt idx="247506">
                  <c:v>44691.454861111109</c:v>
                </c:pt>
                <c:pt idx="247507">
                  <c:v>44691.458333333336</c:v>
                </c:pt>
                <c:pt idx="247508">
                  <c:v>44691.461805555555</c:v>
                </c:pt>
                <c:pt idx="247509">
                  <c:v>44691.465277777781</c:v>
                </c:pt>
                <c:pt idx="247510">
                  <c:v>44691.46875</c:v>
                </c:pt>
                <c:pt idx="247511">
                  <c:v>44691.472222222219</c:v>
                </c:pt>
                <c:pt idx="247512">
                  <c:v>44691.475694444445</c:v>
                </c:pt>
                <c:pt idx="247513">
                  <c:v>44691.479166666664</c:v>
                </c:pt>
                <c:pt idx="247514">
                  <c:v>44691.482638888891</c:v>
                </c:pt>
                <c:pt idx="247515">
                  <c:v>44691.486111111109</c:v>
                </c:pt>
                <c:pt idx="247516">
                  <c:v>44691.489583333336</c:v>
                </c:pt>
                <c:pt idx="247517">
                  <c:v>44691.493055555555</c:v>
                </c:pt>
                <c:pt idx="247518">
                  <c:v>44691.496527777781</c:v>
                </c:pt>
                <c:pt idx="247519">
                  <c:v>44691.5</c:v>
                </c:pt>
                <c:pt idx="247520">
                  <c:v>44691.503472222219</c:v>
                </c:pt>
                <c:pt idx="247521">
                  <c:v>44691.506944444445</c:v>
                </c:pt>
                <c:pt idx="247522">
                  <c:v>44691.510416666664</c:v>
                </c:pt>
                <c:pt idx="247523">
                  <c:v>44691.513888888891</c:v>
                </c:pt>
                <c:pt idx="247524">
                  <c:v>44691.517361111109</c:v>
                </c:pt>
                <c:pt idx="247525">
                  <c:v>44691.520833333336</c:v>
                </c:pt>
                <c:pt idx="247526">
                  <c:v>44691.524305555555</c:v>
                </c:pt>
                <c:pt idx="247527">
                  <c:v>44691.527777777781</c:v>
                </c:pt>
                <c:pt idx="247528">
                  <c:v>44691.53125</c:v>
                </c:pt>
                <c:pt idx="247529">
                  <c:v>44691.534722222219</c:v>
                </c:pt>
                <c:pt idx="247530">
                  <c:v>44691.538194444445</c:v>
                </c:pt>
                <c:pt idx="247531">
                  <c:v>44691.541666666664</c:v>
                </c:pt>
                <c:pt idx="247532">
                  <c:v>44691.545138888891</c:v>
                </c:pt>
                <c:pt idx="247533">
                  <c:v>44691.548611111109</c:v>
                </c:pt>
                <c:pt idx="247534">
                  <c:v>44691.552083333336</c:v>
                </c:pt>
                <c:pt idx="247535">
                  <c:v>44691.555555555555</c:v>
                </c:pt>
                <c:pt idx="247536">
                  <c:v>44691.559027777781</c:v>
                </c:pt>
                <c:pt idx="247537">
                  <c:v>44691.5625</c:v>
                </c:pt>
                <c:pt idx="247538">
                  <c:v>44691.565972222219</c:v>
                </c:pt>
                <c:pt idx="247539">
                  <c:v>44691.569444444445</c:v>
                </c:pt>
                <c:pt idx="247540">
                  <c:v>44691.572916666664</c:v>
                </c:pt>
                <c:pt idx="247541">
                  <c:v>44691.576388888891</c:v>
                </c:pt>
                <c:pt idx="247542">
                  <c:v>44691.579861111109</c:v>
                </c:pt>
                <c:pt idx="247543">
                  <c:v>44691.583333333336</c:v>
                </c:pt>
                <c:pt idx="247544">
                  <c:v>44691.586805555555</c:v>
                </c:pt>
                <c:pt idx="247545">
                  <c:v>44691.590277777781</c:v>
                </c:pt>
                <c:pt idx="247546">
                  <c:v>44691.59375</c:v>
                </c:pt>
                <c:pt idx="247547">
                  <c:v>44691.597222222219</c:v>
                </c:pt>
                <c:pt idx="247548">
                  <c:v>44691.600694444445</c:v>
                </c:pt>
                <c:pt idx="247549">
                  <c:v>44691.604166666664</c:v>
                </c:pt>
                <c:pt idx="247550">
                  <c:v>44691.607638888891</c:v>
                </c:pt>
                <c:pt idx="247551">
                  <c:v>44691.611111111109</c:v>
                </c:pt>
                <c:pt idx="247552">
                  <c:v>44691.614583333336</c:v>
                </c:pt>
                <c:pt idx="247553">
                  <c:v>44691.618055555555</c:v>
                </c:pt>
                <c:pt idx="247554">
                  <c:v>44691.621527777781</c:v>
                </c:pt>
                <c:pt idx="247555">
                  <c:v>44691.625</c:v>
                </c:pt>
                <c:pt idx="247556">
                  <c:v>44691.628472222219</c:v>
                </c:pt>
                <c:pt idx="247557">
                  <c:v>44691.631944444445</c:v>
                </c:pt>
                <c:pt idx="247558">
                  <c:v>44691.635416666664</c:v>
                </c:pt>
                <c:pt idx="247559">
                  <c:v>44691.638888888891</c:v>
                </c:pt>
                <c:pt idx="247560">
                  <c:v>44691.642361111109</c:v>
                </c:pt>
                <c:pt idx="247561">
                  <c:v>44691.645833333336</c:v>
                </c:pt>
                <c:pt idx="247562">
                  <c:v>44691.649305555555</c:v>
                </c:pt>
                <c:pt idx="247563">
                  <c:v>44691.652777777781</c:v>
                </c:pt>
                <c:pt idx="247564">
                  <c:v>44691.65625</c:v>
                </c:pt>
                <c:pt idx="247565">
                  <c:v>44691.659722222219</c:v>
                </c:pt>
                <c:pt idx="247566">
                  <c:v>44691.663194444445</c:v>
                </c:pt>
                <c:pt idx="247567">
                  <c:v>44691.666666666664</c:v>
                </c:pt>
                <c:pt idx="247568">
                  <c:v>44691.670138888891</c:v>
                </c:pt>
                <c:pt idx="247569">
                  <c:v>44691.673611111109</c:v>
                </c:pt>
                <c:pt idx="247570">
                  <c:v>44691.677083333336</c:v>
                </c:pt>
                <c:pt idx="247571">
                  <c:v>44691.680555555555</c:v>
                </c:pt>
                <c:pt idx="247572">
                  <c:v>44691.684027777781</c:v>
                </c:pt>
                <c:pt idx="247573">
                  <c:v>44691.6875</c:v>
                </c:pt>
                <c:pt idx="247574">
                  <c:v>44691.690972222219</c:v>
                </c:pt>
                <c:pt idx="247575">
                  <c:v>44691.694444444445</c:v>
                </c:pt>
                <c:pt idx="247576">
                  <c:v>44691.697916666664</c:v>
                </c:pt>
                <c:pt idx="247577">
                  <c:v>44691.701388888891</c:v>
                </c:pt>
                <c:pt idx="247578">
                  <c:v>44691.704861111109</c:v>
                </c:pt>
                <c:pt idx="247579">
                  <c:v>44691.708333333336</c:v>
                </c:pt>
                <c:pt idx="247580">
                  <c:v>44691.711805555555</c:v>
                </c:pt>
                <c:pt idx="247581">
                  <c:v>44691.715277777781</c:v>
                </c:pt>
                <c:pt idx="247582">
                  <c:v>44691.71875</c:v>
                </c:pt>
                <c:pt idx="247583">
                  <c:v>44691.722222222219</c:v>
                </c:pt>
                <c:pt idx="247584">
                  <c:v>44691.725694444445</c:v>
                </c:pt>
                <c:pt idx="247585">
                  <c:v>44691.729166666664</c:v>
                </c:pt>
                <c:pt idx="247586">
                  <c:v>44691.732638888891</c:v>
                </c:pt>
                <c:pt idx="247587">
                  <c:v>44691.736111111109</c:v>
                </c:pt>
                <c:pt idx="247588">
                  <c:v>44691.739583333336</c:v>
                </c:pt>
                <c:pt idx="247589">
                  <c:v>44691.743055555555</c:v>
                </c:pt>
                <c:pt idx="247590">
                  <c:v>44691.746527777781</c:v>
                </c:pt>
                <c:pt idx="247591">
                  <c:v>44691.75</c:v>
                </c:pt>
                <c:pt idx="247592">
                  <c:v>44691.753472222219</c:v>
                </c:pt>
                <c:pt idx="247593">
                  <c:v>44691.756944444445</c:v>
                </c:pt>
                <c:pt idx="247594">
                  <c:v>44691.760416666664</c:v>
                </c:pt>
                <c:pt idx="247595">
                  <c:v>44691.763888888891</c:v>
                </c:pt>
                <c:pt idx="247596">
                  <c:v>44691.767361111109</c:v>
                </c:pt>
                <c:pt idx="247597">
                  <c:v>44691.770833333336</c:v>
                </c:pt>
                <c:pt idx="247598">
                  <c:v>44691.774305555555</c:v>
                </c:pt>
                <c:pt idx="247599">
                  <c:v>44691.777777777781</c:v>
                </c:pt>
                <c:pt idx="247600">
                  <c:v>44691.78125</c:v>
                </c:pt>
                <c:pt idx="247601">
                  <c:v>44691.784722222219</c:v>
                </c:pt>
                <c:pt idx="247602">
                  <c:v>44691.788194444445</c:v>
                </c:pt>
                <c:pt idx="247603">
                  <c:v>44691.791666666664</c:v>
                </c:pt>
                <c:pt idx="247604">
                  <c:v>44691.795138888891</c:v>
                </c:pt>
                <c:pt idx="247605">
                  <c:v>44691.798611111109</c:v>
                </c:pt>
                <c:pt idx="247606">
                  <c:v>44691.802083333336</c:v>
                </c:pt>
                <c:pt idx="247607">
                  <c:v>44691.805555555555</c:v>
                </c:pt>
                <c:pt idx="247608">
                  <c:v>44691.809027777781</c:v>
                </c:pt>
                <c:pt idx="247609">
                  <c:v>44691.8125</c:v>
                </c:pt>
                <c:pt idx="247610">
                  <c:v>44691.815972222219</c:v>
                </c:pt>
                <c:pt idx="247611">
                  <c:v>44691.819444444445</c:v>
                </c:pt>
                <c:pt idx="247612">
                  <c:v>44691.822916666664</c:v>
                </c:pt>
                <c:pt idx="247613">
                  <c:v>44691.826388888891</c:v>
                </c:pt>
                <c:pt idx="247614">
                  <c:v>44691.829861111109</c:v>
                </c:pt>
                <c:pt idx="247615">
                  <c:v>44691.833333333336</c:v>
                </c:pt>
                <c:pt idx="247616">
                  <c:v>44691.836805555555</c:v>
                </c:pt>
                <c:pt idx="247617">
                  <c:v>44691.840277777781</c:v>
                </c:pt>
                <c:pt idx="247618">
                  <c:v>44691.84375</c:v>
                </c:pt>
                <c:pt idx="247619">
                  <c:v>44691.847222222219</c:v>
                </c:pt>
                <c:pt idx="247620">
                  <c:v>44691.850694444445</c:v>
                </c:pt>
                <c:pt idx="247621">
                  <c:v>44691.854166666664</c:v>
                </c:pt>
                <c:pt idx="247622">
                  <c:v>44691.857638888891</c:v>
                </c:pt>
                <c:pt idx="247623">
                  <c:v>44691.861111111109</c:v>
                </c:pt>
                <c:pt idx="247624">
                  <c:v>44691.864583333336</c:v>
                </c:pt>
                <c:pt idx="247625">
                  <c:v>44691.868055555555</c:v>
                </c:pt>
                <c:pt idx="247626">
                  <c:v>44691.871527777781</c:v>
                </c:pt>
                <c:pt idx="247627">
                  <c:v>44691.875</c:v>
                </c:pt>
                <c:pt idx="247628">
                  <c:v>44691.878472222219</c:v>
                </c:pt>
                <c:pt idx="247629">
                  <c:v>44691.881944444445</c:v>
                </c:pt>
                <c:pt idx="247630">
                  <c:v>44691.885416666664</c:v>
                </c:pt>
                <c:pt idx="247631">
                  <c:v>44691.888888888891</c:v>
                </c:pt>
                <c:pt idx="247632">
                  <c:v>44691.892361111109</c:v>
                </c:pt>
                <c:pt idx="247633">
                  <c:v>44691.895833333336</c:v>
                </c:pt>
                <c:pt idx="247634">
                  <c:v>44691.899305555555</c:v>
                </c:pt>
                <c:pt idx="247635">
                  <c:v>44691.902777777781</c:v>
                </c:pt>
                <c:pt idx="247636">
                  <c:v>44691.90625</c:v>
                </c:pt>
                <c:pt idx="247637">
                  <c:v>44691.909722222219</c:v>
                </c:pt>
                <c:pt idx="247638">
                  <c:v>44691.913194444445</c:v>
                </c:pt>
                <c:pt idx="247639">
                  <c:v>44691.916666666664</c:v>
                </c:pt>
                <c:pt idx="247640">
                  <c:v>44691.920138888891</c:v>
                </c:pt>
                <c:pt idx="247641">
                  <c:v>44691.923611111109</c:v>
                </c:pt>
                <c:pt idx="247642">
                  <c:v>44691.927083333336</c:v>
                </c:pt>
                <c:pt idx="247643">
                  <c:v>44691.930555555555</c:v>
                </c:pt>
                <c:pt idx="247644">
                  <c:v>44691.934027777781</c:v>
                </c:pt>
                <c:pt idx="247645">
                  <c:v>44691.9375</c:v>
                </c:pt>
                <c:pt idx="247646">
                  <c:v>44691.940972222219</c:v>
                </c:pt>
                <c:pt idx="247647">
                  <c:v>44691.944444444445</c:v>
                </c:pt>
                <c:pt idx="247648">
                  <c:v>44691.947916666664</c:v>
                </c:pt>
                <c:pt idx="247649">
                  <c:v>44691.951388888891</c:v>
                </c:pt>
                <c:pt idx="247650">
                  <c:v>44691.954861111109</c:v>
                </c:pt>
                <c:pt idx="247651">
                  <c:v>44691.958333333336</c:v>
                </c:pt>
                <c:pt idx="247652">
                  <c:v>44691.961805555555</c:v>
                </c:pt>
                <c:pt idx="247653">
                  <c:v>44691.965277777781</c:v>
                </c:pt>
                <c:pt idx="247654">
                  <c:v>44691.96875</c:v>
                </c:pt>
                <c:pt idx="247655">
                  <c:v>44691.972222222219</c:v>
                </c:pt>
                <c:pt idx="247656">
                  <c:v>44691.975694444445</c:v>
                </c:pt>
                <c:pt idx="247657">
                  <c:v>44691.979166666664</c:v>
                </c:pt>
                <c:pt idx="247658">
                  <c:v>44691.982638888891</c:v>
                </c:pt>
                <c:pt idx="247659">
                  <c:v>44691.986111111109</c:v>
                </c:pt>
                <c:pt idx="247660">
                  <c:v>44691.989583333336</c:v>
                </c:pt>
                <c:pt idx="247661">
                  <c:v>44691.993055555555</c:v>
                </c:pt>
                <c:pt idx="247662">
                  <c:v>44691.996527777781</c:v>
                </c:pt>
                <c:pt idx="247663">
                  <c:v>44692</c:v>
                </c:pt>
                <c:pt idx="247664">
                  <c:v>44692.003472222219</c:v>
                </c:pt>
                <c:pt idx="247665">
                  <c:v>44692.006944444445</c:v>
                </c:pt>
                <c:pt idx="247666">
                  <c:v>44692.010416666664</c:v>
                </c:pt>
                <c:pt idx="247667">
                  <c:v>44692.013888888891</c:v>
                </c:pt>
                <c:pt idx="247668">
                  <c:v>44692.017361111109</c:v>
                </c:pt>
                <c:pt idx="247669">
                  <c:v>44692.020833333336</c:v>
                </c:pt>
                <c:pt idx="247670">
                  <c:v>44692.024305555555</c:v>
                </c:pt>
                <c:pt idx="247671">
                  <c:v>44692.027777777781</c:v>
                </c:pt>
                <c:pt idx="247672">
                  <c:v>44692.03125</c:v>
                </c:pt>
                <c:pt idx="247673">
                  <c:v>44692.034722222219</c:v>
                </c:pt>
                <c:pt idx="247674">
                  <c:v>44692.038194444445</c:v>
                </c:pt>
                <c:pt idx="247675">
                  <c:v>44692.041666666664</c:v>
                </c:pt>
                <c:pt idx="247676">
                  <c:v>44692.045138888891</c:v>
                </c:pt>
                <c:pt idx="247677">
                  <c:v>44692.048611111109</c:v>
                </c:pt>
                <c:pt idx="247678">
                  <c:v>44692.052083333336</c:v>
                </c:pt>
                <c:pt idx="247679">
                  <c:v>44692.055555555555</c:v>
                </c:pt>
                <c:pt idx="247680">
                  <c:v>44692.059027777781</c:v>
                </c:pt>
                <c:pt idx="247681">
                  <c:v>44692.0625</c:v>
                </c:pt>
                <c:pt idx="247682">
                  <c:v>44692.065972222219</c:v>
                </c:pt>
                <c:pt idx="247683">
                  <c:v>44692.069444444445</c:v>
                </c:pt>
                <c:pt idx="247684">
                  <c:v>44692.072916666664</c:v>
                </c:pt>
                <c:pt idx="247685">
                  <c:v>44692.076388888891</c:v>
                </c:pt>
                <c:pt idx="247686">
                  <c:v>44692.079861111109</c:v>
                </c:pt>
                <c:pt idx="247687">
                  <c:v>44692.083333333336</c:v>
                </c:pt>
                <c:pt idx="247688">
                  <c:v>44692.086805555555</c:v>
                </c:pt>
                <c:pt idx="247689">
                  <c:v>44692.090277777781</c:v>
                </c:pt>
                <c:pt idx="247690">
                  <c:v>44692.09375</c:v>
                </c:pt>
                <c:pt idx="247691">
                  <c:v>44692.097222222219</c:v>
                </c:pt>
                <c:pt idx="247692">
                  <c:v>44692.100694444445</c:v>
                </c:pt>
                <c:pt idx="247693">
                  <c:v>44692.104166666664</c:v>
                </c:pt>
                <c:pt idx="247694">
                  <c:v>44692.107638888891</c:v>
                </c:pt>
                <c:pt idx="247695">
                  <c:v>44692.111111111109</c:v>
                </c:pt>
                <c:pt idx="247696">
                  <c:v>44692.114583333336</c:v>
                </c:pt>
                <c:pt idx="247697">
                  <c:v>44692.118055555555</c:v>
                </c:pt>
                <c:pt idx="247698">
                  <c:v>44692.121527777781</c:v>
                </c:pt>
                <c:pt idx="247699">
                  <c:v>44692.125</c:v>
                </c:pt>
                <c:pt idx="247700">
                  <c:v>44692.128472222219</c:v>
                </c:pt>
                <c:pt idx="247701">
                  <c:v>44692.131944444445</c:v>
                </c:pt>
                <c:pt idx="247702">
                  <c:v>44692.135416666664</c:v>
                </c:pt>
                <c:pt idx="247703">
                  <c:v>44692.138888888891</c:v>
                </c:pt>
                <c:pt idx="247704">
                  <c:v>44692.142361111109</c:v>
                </c:pt>
                <c:pt idx="247705">
                  <c:v>44692.145833333336</c:v>
                </c:pt>
                <c:pt idx="247706">
                  <c:v>44692.149305555555</c:v>
                </c:pt>
                <c:pt idx="247707">
                  <c:v>44692.152777777781</c:v>
                </c:pt>
                <c:pt idx="247708">
                  <c:v>44692.15625</c:v>
                </c:pt>
                <c:pt idx="247709">
                  <c:v>44692.159722222219</c:v>
                </c:pt>
                <c:pt idx="247710">
                  <c:v>44692.163194444445</c:v>
                </c:pt>
                <c:pt idx="247711">
                  <c:v>44692.166666666664</c:v>
                </c:pt>
                <c:pt idx="247712">
                  <c:v>44692.170138888891</c:v>
                </c:pt>
                <c:pt idx="247713">
                  <c:v>44692.173611111109</c:v>
                </c:pt>
                <c:pt idx="247714">
                  <c:v>44692.177083333336</c:v>
                </c:pt>
                <c:pt idx="247715">
                  <c:v>44692.180555555555</c:v>
                </c:pt>
                <c:pt idx="247716">
                  <c:v>44692.184027777781</c:v>
                </c:pt>
                <c:pt idx="247717">
                  <c:v>44692.1875</c:v>
                </c:pt>
                <c:pt idx="247718">
                  <c:v>44692.190972222219</c:v>
                </c:pt>
                <c:pt idx="247719">
                  <c:v>44692.194444444445</c:v>
                </c:pt>
                <c:pt idx="247720">
                  <c:v>44692.197916666664</c:v>
                </c:pt>
                <c:pt idx="247721">
                  <c:v>44692.201388888891</c:v>
                </c:pt>
                <c:pt idx="247722">
                  <c:v>44692.204861111109</c:v>
                </c:pt>
                <c:pt idx="247723">
                  <c:v>44692.208333333336</c:v>
                </c:pt>
                <c:pt idx="247724">
                  <c:v>44692.211805555555</c:v>
                </c:pt>
                <c:pt idx="247725">
                  <c:v>44692.215277777781</c:v>
                </c:pt>
                <c:pt idx="247726">
                  <c:v>44692.21875</c:v>
                </c:pt>
                <c:pt idx="247727">
                  <c:v>44692.222222222219</c:v>
                </c:pt>
                <c:pt idx="247728">
                  <c:v>44692.225694444445</c:v>
                </c:pt>
                <c:pt idx="247729">
                  <c:v>44692.229166666664</c:v>
                </c:pt>
                <c:pt idx="247730">
                  <c:v>44692.232638888891</c:v>
                </c:pt>
                <c:pt idx="247731">
                  <c:v>44692.236111111109</c:v>
                </c:pt>
                <c:pt idx="247732">
                  <c:v>44692.239583333336</c:v>
                </c:pt>
                <c:pt idx="247733">
                  <c:v>44692.243055555555</c:v>
                </c:pt>
                <c:pt idx="247734">
                  <c:v>44692.246527777781</c:v>
                </c:pt>
                <c:pt idx="247735">
                  <c:v>44692.25</c:v>
                </c:pt>
                <c:pt idx="247736">
                  <c:v>44692.253472222219</c:v>
                </c:pt>
                <c:pt idx="247737">
                  <c:v>44692.256944444445</c:v>
                </c:pt>
                <c:pt idx="247738">
                  <c:v>44692.260416666664</c:v>
                </c:pt>
                <c:pt idx="247739">
                  <c:v>44692.263888888891</c:v>
                </c:pt>
                <c:pt idx="247740">
                  <c:v>44692.267361111109</c:v>
                </c:pt>
                <c:pt idx="247741">
                  <c:v>44692.270833333336</c:v>
                </c:pt>
                <c:pt idx="247742">
                  <c:v>44692.274305555555</c:v>
                </c:pt>
                <c:pt idx="247743">
                  <c:v>44692.277777777781</c:v>
                </c:pt>
                <c:pt idx="247744">
                  <c:v>44692.28125</c:v>
                </c:pt>
                <c:pt idx="247745">
                  <c:v>44692.284722222219</c:v>
                </c:pt>
                <c:pt idx="247746">
                  <c:v>44692.288194444445</c:v>
                </c:pt>
                <c:pt idx="247747">
                  <c:v>44692.291666666664</c:v>
                </c:pt>
                <c:pt idx="247748">
                  <c:v>44692.295138888891</c:v>
                </c:pt>
                <c:pt idx="247749">
                  <c:v>44692.298611111109</c:v>
                </c:pt>
                <c:pt idx="247750">
                  <c:v>44692.302083333336</c:v>
                </c:pt>
                <c:pt idx="247751">
                  <c:v>44692.305555555555</c:v>
                </c:pt>
                <c:pt idx="247752">
                  <c:v>44692.309027777781</c:v>
                </c:pt>
                <c:pt idx="247753">
                  <c:v>44692.3125</c:v>
                </c:pt>
                <c:pt idx="247754">
                  <c:v>44692.315972222219</c:v>
                </c:pt>
                <c:pt idx="247755">
                  <c:v>44692.319444444445</c:v>
                </c:pt>
                <c:pt idx="247756">
                  <c:v>44692.322916666664</c:v>
                </c:pt>
                <c:pt idx="247757">
                  <c:v>44692.326388888891</c:v>
                </c:pt>
                <c:pt idx="247758">
                  <c:v>44692.329861111109</c:v>
                </c:pt>
                <c:pt idx="247759">
                  <c:v>44692.333333333336</c:v>
                </c:pt>
                <c:pt idx="247760">
                  <c:v>44692.336805555555</c:v>
                </c:pt>
                <c:pt idx="247761">
                  <c:v>44692.340277777781</c:v>
                </c:pt>
                <c:pt idx="247762">
                  <c:v>44692.34375</c:v>
                </c:pt>
                <c:pt idx="247763">
                  <c:v>44692.347222222219</c:v>
                </c:pt>
                <c:pt idx="247764">
                  <c:v>44692.350694444445</c:v>
                </c:pt>
                <c:pt idx="247765">
                  <c:v>44692.354166666664</c:v>
                </c:pt>
                <c:pt idx="247766">
                  <c:v>44692.357638888891</c:v>
                </c:pt>
                <c:pt idx="247767">
                  <c:v>44692.361111111109</c:v>
                </c:pt>
                <c:pt idx="247768">
                  <c:v>44692.364583333336</c:v>
                </c:pt>
                <c:pt idx="247769">
                  <c:v>44692.368055555555</c:v>
                </c:pt>
                <c:pt idx="247770">
                  <c:v>44692.371527777781</c:v>
                </c:pt>
                <c:pt idx="247771">
                  <c:v>44692.375</c:v>
                </c:pt>
                <c:pt idx="247772">
                  <c:v>44692.378472222219</c:v>
                </c:pt>
                <c:pt idx="247773">
                  <c:v>44692.381944444445</c:v>
                </c:pt>
                <c:pt idx="247774">
                  <c:v>44692.385416666664</c:v>
                </c:pt>
                <c:pt idx="247775">
                  <c:v>44692.388888888891</c:v>
                </c:pt>
                <c:pt idx="247776">
                  <c:v>44692.392361111109</c:v>
                </c:pt>
                <c:pt idx="247777">
                  <c:v>44692.395833333336</c:v>
                </c:pt>
                <c:pt idx="247778">
                  <c:v>44692.399305555555</c:v>
                </c:pt>
                <c:pt idx="247779">
                  <c:v>44692.402777777781</c:v>
                </c:pt>
                <c:pt idx="247780">
                  <c:v>44692.40625</c:v>
                </c:pt>
                <c:pt idx="247781">
                  <c:v>44692.409722222219</c:v>
                </c:pt>
                <c:pt idx="247782">
                  <c:v>44692.413194444445</c:v>
                </c:pt>
                <c:pt idx="247783">
                  <c:v>44692.416666666664</c:v>
                </c:pt>
                <c:pt idx="247784">
                  <c:v>44692.420138888891</c:v>
                </c:pt>
                <c:pt idx="247785">
                  <c:v>44692.423611111109</c:v>
                </c:pt>
                <c:pt idx="247786">
                  <c:v>44692.427083333336</c:v>
                </c:pt>
                <c:pt idx="247787">
                  <c:v>44692.430555555555</c:v>
                </c:pt>
                <c:pt idx="247788">
                  <c:v>44692.434027777781</c:v>
                </c:pt>
                <c:pt idx="247789">
                  <c:v>44692.4375</c:v>
                </c:pt>
                <c:pt idx="247790">
                  <c:v>44692.440972222219</c:v>
                </c:pt>
                <c:pt idx="247791">
                  <c:v>44692.444444444445</c:v>
                </c:pt>
                <c:pt idx="247792">
                  <c:v>44692.447916666664</c:v>
                </c:pt>
                <c:pt idx="247793">
                  <c:v>44692.451388888891</c:v>
                </c:pt>
                <c:pt idx="247794">
                  <c:v>44692.454861111109</c:v>
                </c:pt>
                <c:pt idx="247795">
                  <c:v>44692.458333333336</c:v>
                </c:pt>
                <c:pt idx="247796">
                  <c:v>44692.461805555555</c:v>
                </c:pt>
                <c:pt idx="247797">
                  <c:v>44692.465277777781</c:v>
                </c:pt>
                <c:pt idx="247798">
                  <c:v>44692.46875</c:v>
                </c:pt>
                <c:pt idx="247799">
                  <c:v>44692.472222222219</c:v>
                </c:pt>
                <c:pt idx="247800">
                  <c:v>44692.475694444445</c:v>
                </c:pt>
                <c:pt idx="247801">
                  <c:v>44692.479166666664</c:v>
                </c:pt>
                <c:pt idx="247802">
                  <c:v>44692.482638888891</c:v>
                </c:pt>
                <c:pt idx="247803">
                  <c:v>44692.486111111109</c:v>
                </c:pt>
                <c:pt idx="247804">
                  <c:v>44692.489583333336</c:v>
                </c:pt>
                <c:pt idx="247805">
                  <c:v>44692.493055555555</c:v>
                </c:pt>
                <c:pt idx="247806">
                  <c:v>44692.496527777781</c:v>
                </c:pt>
                <c:pt idx="247807">
                  <c:v>44692.5</c:v>
                </c:pt>
                <c:pt idx="247808">
                  <c:v>44692.503472222219</c:v>
                </c:pt>
                <c:pt idx="247809">
                  <c:v>44692.506944444445</c:v>
                </c:pt>
                <c:pt idx="247810">
                  <c:v>44692.510416666664</c:v>
                </c:pt>
                <c:pt idx="247811">
                  <c:v>44692.513888888891</c:v>
                </c:pt>
                <c:pt idx="247812">
                  <c:v>44692.517361111109</c:v>
                </c:pt>
                <c:pt idx="247813">
                  <c:v>44692.520833333336</c:v>
                </c:pt>
                <c:pt idx="247814">
                  <c:v>44692.524305555555</c:v>
                </c:pt>
                <c:pt idx="247815">
                  <c:v>44692.527777777781</c:v>
                </c:pt>
                <c:pt idx="247816">
                  <c:v>44692.53125</c:v>
                </c:pt>
                <c:pt idx="247817">
                  <c:v>44692.534722222219</c:v>
                </c:pt>
                <c:pt idx="247818">
                  <c:v>44692.538194444445</c:v>
                </c:pt>
                <c:pt idx="247819">
                  <c:v>44692.541666666664</c:v>
                </c:pt>
                <c:pt idx="247820">
                  <c:v>44692.545138888891</c:v>
                </c:pt>
                <c:pt idx="247821">
                  <c:v>44692.548611111109</c:v>
                </c:pt>
                <c:pt idx="247822">
                  <c:v>44692.552083333336</c:v>
                </c:pt>
                <c:pt idx="247823">
                  <c:v>44692.555555555555</c:v>
                </c:pt>
                <c:pt idx="247824">
                  <c:v>44692.559027777781</c:v>
                </c:pt>
                <c:pt idx="247825">
                  <c:v>44692.5625</c:v>
                </c:pt>
                <c:pt idx="247826">
                  <c:v>44692.565972222219</c:v>
                </c:pt>
                <c:pt idx="247827">
                  <c:v>44692.569444444445</c:v>
                </c:pt>
                <c:pt idx="247828">
                  <c:v>44692.572916666664</c:v>
                </c:pt>
                <c:pt idx="247829">
                  <c:v>44692.576388888891</c:v>
                </c:pt>
                <c:pt idx="247830">
                  <c:v>44692.579861111109</c:v>
                </c:pt>
                <c:pt idx="247831">
                  <c:v>44692.583333333336</c:v>
                </c:pt>
                <c:pt idx="247832">
                  <c:v>44692.586805555555</c:v>
                </c:pt>
                <c:pt idx="247833">
                  <c:v>44692.590277777781</c:v>
                </c:pt>
                <c:pt idx="247834">
                  <c:v>44692.59375</c:v>
                </c:pt>
                <c:pt idx="247835">
                  <c:v>44692.597222222219</c:v>
                </c:pt>
                <c:pt idx="247836">
                  <c:v>44692.600694444445</c:v>
                </c:pt>
                <c:pt idx="247837">
                  <c:v>44692.604166666664</c:v>
                </c:pt>
                <c:pt idx="247838">
                  <c:v>44692.607638888891</c:v>
                </c:pt>
                <c:pt idx="247839">
                  <c:v>44692.611111111109</c:v>
                </c:pt>
                <c:pt idx="247840">
                  <c:v>44692.614583333336</c:v>
                </c:pt>
                <c:pt idx="247841">
                  <c:v>44692.618055555555</c:v>
                </c:pt>
                <c:pt idx="247842">
                  <c:v>44692.621527777781</c:v>
                </c:pt>
                <c:pt idx="247843">
                  <c:v>44692.625</c:v>
                </c:pt>
                <c:pt idx="247844">
                  <c:v>44692.628472222219</c:v>
                </c:pt>
                <c:pt idx="247845">
                  <c:v>44692.631944444445</c:v>
                </c:pt>
                <c:pt idx="247846">
                  <c:v>44692.635416666664</c:v>
                </c:pt>
                <c:pt idx="247847">
                  <c:v>44692.638888888891</c:v>
                </c:pt>
                <c:pt idx="247848">
                  <c:v>44692.642361111109</c:v>
                </c:pt>
                <c:pt idx="247849">
                  <c:v>44692.645833333336</c:v>
                </c:pt>
                <c:pt idx="247850">
                  <c:v>44692.649305555555</c:v>
                </c:pt>
                <c:pt idx="247851">
                  <c:v>44692.652777777781</c:v>
                </c:pt>
                <c:pt idx="247852">
                  <c:v>44692.65625</c:v>
                </c:pt>
                <c:pt idx="247853">
                  <c:v>44692.659722222219</c:v>
                </c:pt>
                <c:pt idx="247854">
                  <c:v>44692.663194444445</c:v>
                </c:pt>
                <c:pt idx="247855">
                  <c:v>44692.666666666664</c:v>
                </c:pt>
                <c:pt idx="247856">
                  <c:v>44692.670138888891</c:v>
                </c:pt>
                <c:pt idx="247857">
                  <c:v>44692.673611111109</c:v>
                </c:pt>
                <c:pt idx="247858">
                  <c:v>44692.677083333336</c:v>
                </c:pt>
                <c:pt idx="247859">
                  <c:v>44692.680555555555</c:v>
                </c:pt>
                <c:pt idx="247860">
                  <c:v>44692.684027777781</c:v>
                </c:pt>
                <c:pt idx="247861">
                  <c:v>44692.6875</c:v>
                </c:pt>
                <c:pt idx="247862">
                  <c:v>44692.690972222219</c:v>
                </c:pt>
                <c:pt idx="247863">
                  <c:v>44692.694444444445</c:v>
                </c:pt>
                <c:pt idx="247864">
                  <c:v>44692.697916666664</c:v>
                </c:pt>
                <c:pt idx="247865">
                  <c:v>44692.701388888891</c:v>
                </c:pt>
                <c:pt idx="247866">
                  <c:v>44692.704861111109</c:v>
                </c:pt>
                <c:pt idx="247867">
                  <c:v>44692.708333333336</c:v>
                </c:pt>
                <c:pt idx="247868">
                  <c:v>44692.711805555555</c:v>
                </c:pt>
                <c:pt idx="247869">
                  <c:v>44692.715277777781</c:v>
                </c:pt>
                <c:pt idx="247870">
                  <c:v>44692.71875</c:v>
                </c:pt>
                <c:pt idx="247871">
                  <c:v>44692.722222222219</c:v>
                </c:pt>
                <c:pt idx="247872">
                  <c:v>44692.725694444445</c:v>
                </c:pt>
                <c:pt idx="247873">
                  <c:v>44692.729166666664</c:v>
                </c:pt>
                <c:pt idx="247874">
                  <c:v>44692.732638888891</c:v>
                </c:pt>
                <c:pt idx="247875">
                  <c:v>44692.736111111109</c:v>
                </c:pt>
                <c:pt idx="247876">
                  <c:v>44692.739583333336</c:v>
                </c:pt>
                <c:pt idx="247877">
                  <c:v>44692.743055555555</c:v>
                </c:pt>
                <c:pt idx="247878">
                  <c:v>44692.746527777781</c:v>
                </c:pt>
                <c:pt idx="247879">
                  <c:v>44692.75</c:v>
                </c:pt>
                <c:pt idx="247880">
                  <c:v>44692.753472222219</c:v>
                </c:pt>
                <c:pt idx="247881">
                  <c:v>44692.756944444445</c:v>
                </c:pt>
                <c:pt idx="247882">
                  <c:v>44692.760416666664</c:v>
                </c:pt>
                <c:pt idx="247883">
                  <c:v>44692.763888888891</c:v>
                </c:pt>
                <c:pt idx="247884">
                  <c:v>44692.767361111109</c:v>
                </c:pt>
                <c:pt idx="247885">
                  <c:v>44692.770833333336</c:v>
                </c:pt>
                <c:pt idx="247886">
                  <c:v>44692.774305555555</c:v>
                </c:pt>
                <c:pt idx="247887">
                  <c:v>44692.777777777781</c:v>
                </c:pt>
                <c:pt idx="247888">
                  <c:v>44692.78125</c:v>
                </c:pt>
                <c:pt idx="247889">
                  <c:v>44692.784722222219</c:v>
                </c:pt>
                <c:pt idx="247890">
                  <c:v>44692.788194444445</c:v>
                </c:pt>
                <c:pt idx="247891">
                  <c:v>44692.791666666664</c:v>
                </c:pt>
                <c:pt idx="247892">
                  <c:v>44692.795138888891</c:v>
                </c:pt>
                <c:pt idx="247893">
                  <c:v>44692.798611111109</c:v>
                </c:pt>
                <c:pt idx="247894">
                  <c:v>44692.802083333336</c:v>
                </c:pt>
                <c:pt idx="247895">
                  <c:v>44692.805555555555</c:v>
                </c:pt>
                <c:pt idx="247896">
                  <c:v>44692.809027777781</c:v>
                </c:pt>
                <c:pt idx="247897">
                  <c:v>44692.8125</c:v>
                </c:pt>
                <c:pt idx="247898">
                  <c:v>44692.815972222219</c:v>
                </c:pt>
                <c:pt idx="247899">
                  <c:v>44692.819444444445</c:v>
                </c:pt>
                <c:pt idx="247900">
                  <c:v>44692.822916666664</c:v>
                </c:pt>
                <c:pt idx="247901">
                  <c:v>44692.826388888891</c:v>
                </c:pt>
                <c:pt idx="247902">
                  <c:v>44692.829861111109</c:v>
                </c:pt>
                <c:pt idx="247903">
                  <c:v>44692.833333333336</c:v>
                </c:pt>
                <c:pt idx="247904">
                  <c:v>44692.836805555555</c:v>
                </c:pt>
                <c:pt idx="247905">
                  <c:v>44692.840277777781</c:v>
                </c:pt>
                <c:pt idx="247906">
                  <c:v>44692.84375</c:v>
                </c:pt>
                <c:pt idx="247907">
                  <c:v>44692.847222222219</c:v>
                </c:pt>
                <c:pt idx="247908">
                  <c:v>44692.850694444445</c:v>
                </c:pt>
                <c:pt idx="247909">
                  <c:v>44692.854166666664</c:v>
                </c:pt>
                <c:pt idx="247910">
                  <c:v>44692.857638888891</c:v>
                </c:pt>
                <c:pt idx="247911">
                  <c:v>44692.861111111109</c:v>
                </c:pt>
                <c:pt idx="247912">
                  <c:v>44692.864583333336</c:v>
                </c:pt>
                <c:pt idx="247913">
                  <c:v>44692.868055555555</c:v>
                </c:pt>
                <c:pt idx="247914">
                  <c:v>44692.871527777781</c:v>
                </c:pt>
                <c:pt idx="247915">
                  <c:v>44692.875</c:v>
                </c:pt>
                <c:pt idx="247916">
                  <c:v>44692.878472222219</c:v>
                </c:pt>
                <c:pt idx="247917">
                  <c:v>44692.881944444445</c:v>
                </c:pt>
                <c:pt idx="247918">
                  <c:v>44692.885416666664</c:v>
                </c:pt>
                <c:pt idx="247919">
                  <c:v>44692.888888888891</c:v>
                </c:pt>
                <c:pt idx="247920">
                  <c:v>44692.892361111109</c:v>
                </c:pt>
                <c:pt idx="247921">
                  <c:v>44692.895833333336</c:v>
                </c:pt>
                <c:pt idx="247922">
                  <c:v>44692.899305555555</c:v>
                </c:pt>
                <c:pt idx="247923">
                  <c:v>44692.902777777781</c:v>
                </c:pt>
                <c:pt idx="247924">
                  <c:v>44692.90625</c:v>
                </c:pt>
                <c:pt idx="247925">
                  <c:v>44692.909722222219</c:v>
                </c:pt>
                <c:pt idx="247926">
                  <c:v>44692.913194444445</c:v>
                </c:pt>
                <c:pt idx="247927">
                  <c:v>44692.916666666664</c:v>
                </c:pt>
                <c:pt idx="247928">
                  <c:v>44692.920138888891</c:v>
                </c:pt>
                <c:pt idx="247929">
                  <c:v>44692.923611111109</c:v>
                </c:pt>
                <c:pt idx="247930">
                  <c:v>44692.927083333336</c:v>
                </c:pt>
                <c:pt idx="247931">
                  <c:v>44692.930555555555</c:v>
                </c:pt>
                <c:pt idx="247932">
                  <c:v>44692.934027777781</c:v>
                </c:pt>
                <c:pt idx="247933">
                  <c:v>44692.9375</c:v>
                </c:pt>
                <c:pt idx="247934">
                  <c:v>44692.940972222219</c:v>
                </c:pt>
                <c:pt idx="247935">
                  <c:v>44692.944444444445</c:v>
                </c:pt>
                <c:pt idx="247936">
                  <c:v>44692.947916666664</c:v>
                </c:pt>
                <c:pt idx="247937">
                  <c:v>44692.951388888891</c:v>
                </c:pt>
                <c:pt idx="247938">
                  <c:v>44692.954861111109</c:v>
                </c:pt>
                <c:pt idx="247939">
                  <c:v>44692.958333333336</c:v>
                </c:pt>
                <c:pt idx="247940">
                  <c:v>44692.961805555555</c:v>
                </c:pt>
                <c:pt idx="247941">
                  <c:v>44692.965277777781</c:v>
                </c:pt>
                <c:pt idx="247942">
                  <c:v>44692.96875</c:v>
                </c:pt>
                <c:pt idx="247943">
                  <c:v>44692.972222222219</c:v>
                </c:pt>
                <c:pt idx="247944">
                  <c:v>44692.975694444445</c:v>
                </c:pt>
                <c:pt idx="247945">
                  <c:v>44692.979166666664</c:v>
                </c:pt>
                <c:pt idx="247946">
                  <c:v>44692.982638888891</c:v>
                </c:pt>
                <c:pt idx="247947">
                  <c:v>44692.986111111109</c:v>
                </c:pt>
                <c:pt idx="247948">
                  <c:v>44692.989583333336</c:v>
                </c:pt>
                <c:pt idx="247949">
                  <c:v>44692.993055555555</c:v>
                </c:pt>
                <c:pt idx="247950">
                  <c:v>44692.996527777781</c:v>
                </c:pt>
                <c:pt idx="247951">
                  <c:v>44693</c:v>
                </c:pt>
                <c:pt idx="247952">
                  <c:v>44693.003472222219</c:v>
                </c:pt>
                <c:pt idx="247953">
                  <c:v>44693.006944444445</c:v>
                </c:pt>
                <c:pt idx="247954">
                  <c:v>44693.010416666664</c:v>
                </c:pt>
                <c:pt idx="247955">
                  <c:v>44693.013888888891</c:v>
                </c:pt>
                <c:pt idx="247956">
                  <c:v>44693.017361111109</c:v>
                </c:pt>
                <c:pt idx="247957">
                  <c:v>44693.020833333336</c:v>
                </c:pt>
                <c:pt idx="247958">
                  <c:v>44693.024305555555</c:v>
                </c:pt>
                <c:pt idx="247959">
                  <c:v>44693.027777777781</c:v>
                </c:pt>
                <c:pt idx="247960">
                  <c:v>44693.03125</c:v>
                </c:pt>
                <c:pt idx="247961">
                  <c:v>44693.034722222219</c:v>
                </c:pt>
                <c:pt idx="247962">
                  <c:v>44693.038194444445</c:v>
                </c:pt>
                <c:pt idx="247963">
                  <c:v>44693.041666666664</c:v>
                </c:pt>
                <c:pt idx="247964">
                  <c:v>44693.045138888891</c:v>
                </c:pt>
                <c:pt idx="247965">
                  <c:v>44693.048611111109</c:v>
                </c:pt>
                <c:pt idx="247966">
                  <c:v>44693.052083333336</c:v>
                </c:pt>
                <c:pt idx="247967">
                  <c:v>44693.055555555555</c:v>
                </c:pt>
                <c:pt idx="247968">
                  <c:v>44693.059027777781</c:v>
                </c:pt>
                <c:pt idx="247969">
                  <c:v>44693.0625</c:v>
                </c:pt>
                <c:pt idx="247970">
                  <c:v>44693.065972222219</c:v>
                </c:pt>
                <c:pt idx="247971">
                  <c:v>44693.069444444445</c:v>
                </c:pt>
                <c:pt idx="247972">
                  <c:v>44693.072916666664</c:v>
                </c:pt>
                <c:pt idx="247973">
                  <c:v>44693.076388888891</c:v>
                </c:pt>
                <c:pt idx="247974">
                  <c:v>44693.079861111109</c:v>
                </c:pt>
                <c:pt idx="247975">
                  <c:v>44693.083333333336</c:v>
                </c:pt>
                <c:pt idx="247976">
                  <c:v>44693.086805555555</c:v>
                </c:pt>
                <c:pt idx="247977">
                  <c:v>44693.090277777781</c:v>
                </c:pt>
                <c:pt idx="247978">
                  <c:v>44693.09375</c:v>
                </c:pt>
                <c:pt idx="247979">
                  <c:v>44693.097222222219</c:v>
                </c:pt>
                <c:pt idx="247980">
                  <c:v>44693.100694444445</c:v>
                </c:pt>
                <c:pt idx="247981">
                  <c:v>44693.104166666664</c:v>
                </c:pt>
                <c:pt idx="247982">
                  <c:v>44693.107638888891</c:v>
                </c:pt>
                <c:pt idx="247983">
                  <c:v>44693.111111111109</c:v>
                </c:pt>
                <c:pt idx="247984">
                  <c:v>44693.114583333336</c:v>
                </c:pt>
                <c:pt idx="247985">
                  <c:v>44693.118055555555</c:v>
                </c:pt>
                <c:pt idx="247986">
                  <c:v>44693.121527777781</c:v>
                </c:pt>
                <c:pt idx="247987">
                  <c:v>44693.125</c:v>
                </c:pt>
                <c:pt idx="247988">
                  <c:v>44693.128472222219</c:v>
                </c:pt>
                <c:pt idx="247989">
                  <c:v>44693.131944444445</c:v>
                </c:pt>
                <c:pt idx="247990">
                  <c:v>44693.135416666664</c:v>
                </c:pt>
                <c:pt idx="247991">
                  <c:v>44693.138888888891</c:v>
                </c:pt>
                <c:pt idx="247992">
                  <c:v>44693.142361111109</c:v>
                </c:pt>
                <c:pt idx="247993">
                  <c:v>44693.145833333336</c:v>
                </c:pt>
                <c:pt idx="247994">
                  <c:v>44693.149305555555</c:v>
                </c:pt>
                <c:pt idx="247995">
                  <c:v>44693.152777777781</c:v>
                </c:pt>
                <c:pt idx="247996">
                  <c:v>44693.15625</c:v>
                </c:pt>
                <c:pt idx="247997">
                  <c:v>44693.159722222219</c:v>
                </c:pt>
                <c:pt idx="247998">
                  <c:v>44693.163194444445</c:v>
                </c:pt>
                <c:pt idx="247999">
                  <c:v>44693.166666666664</c:v>
                </c:pt>
                <c:pt idx="248000">
                  <c:v>44693.170138888891</c:v>
                </c:pt>
                <c:pt idx="248001">
                  <c:v>44693.173611111109</c:v>
                </c:pt>
                <c:pt idx="248002">
                  <c:v>44693.177083333336</c:v>
                </c:pt>
                <c:pt idx="248003">
                  <c:v>44693.180555555555</c:v>
                </c:pt>
                <c:pt idx="248004">
                  <c:v>44693.184027777781</c:v>
                </c:pt>
                <c:pt idx="248005">
                  <c:v>44693.1875</c:v>
                </c:pt>
                <c:pt idx="248006">
                  <c:v>44693.190972222219</c:v>
                </c:pt>
                <c:pt idx="248007">
                  <c:v>44693.194444444445</c:v>
                </c:pt>
                <c:pt idx="248008">
                  <c:v>44693.197916666664</c:v>
                </c:pt>
                <c:pt idx="248009">
                  <c:v>44693.201388888891</c:v>
                </c:pt>
                <c:pt idx="248010">
                  <c:v>44693.204861111109</c:v>
                </c:pt>
                <c:pt idx="248011">
                  <c:v>44693.208333333336</c:v>
                </c:pt>
                <c:pt idx="248012">
                  <c:v>44693.211805555555</c:v>
                </c:pt>
                <c:pt idx="248013">
                  <c:v>44693.215277777781</c:v>
                </c:pt>
                <c:pt idx="248014">
                  <c:v>44693.21875</c:v>
                </c:pt>
                <c:pt idx="248015">
                  <c:v>44693.222222222219</c:v>
                </c:pt>
                <c:pt idx="248016">
                  <c:v>44693.225694444445</c:v>
                </c:pt>
                <c:pt idx="248017">
                  <c:v>44693.229166666664</c:v>
                </c:pt>
                <c:pt idx="248018">
                  <c:v>44693.232638888891</c:v>
                </c:pt>
                <c:pt idx="248019">
                  <c:v>44693.236111111109</c:v>
                </c:pt>
                <c:pt idx="248020">
                  <c:v>44693.239583333336</c:v>
                </c:pt>
                <c:pt idx="248021">
                  <c:v>44693.243055555555</c:v>
                </c:pt>
                <c:pt idx="248022">
                  <c:v>44693.246527777781</c:v>
                </c:pt>
                <c:pt idx="248023">
                  <c:v>44693.25</c:v>
                </c:pt>
                <c:pt idx="248024">
                  <c:v>44693.253472222219</c:v>
                </c:pt>
                <c:pt idx="248025">
                  <c:v>44693.256944444445</c:v>
                </c:pt>
                <c:pt idx="248026">
                  <c:v>44693.260416666664</c:v>
                </c:pt>
                <c:pt idx="248027">
                  <c:v>44693.263888888891</c:v>
                </c:pt>
                <c:pt idx="248028">
                  <c:v>44693.267361111109</c:v>
                </c:pt>
                <c:pt idx="248029">
                  <c:v>44693.270833333336</c:v>
                </c:pt>
                <c:pt idx="248030">
                  <c:v>44693.274305555555</c:v>
                </c:pt>
                <c:pt idx="248031">
                  <c:v>44693.277777777781</c:v>
                </c:pt>
                <c:pt idx="248032">
                  <c:v>44693.28125</c:v>
                </c:pt>
                <c:pt idx="248033">
                  <c:v>44693.284722222219</c:v>
                </c:pt>
                <c:pt idx="248034">
                  <c:v>44693.288194444445</c:v>
                </c:pt>
                <c:pt idx="248035">
                  <c:v>44693.291666666664</c:v>
                </c:pt>
                <c:pt idx="248036">
                  <c:v>44693.295138888891</c:v>
                </c:pt>
                <c:pt idx="248037">
                  <c:v>44693.298611111109</c:v>
                </c:pt>
                <c:pt idx="248038">
                  <c:v>44693.302083333336</c:v>
                </c:pt>
                <c:pt idx="248039">
                  <c:v>44693.305555555555</c:v>
                </c:pt>
                <c:pt idx="248040">
                  <c:v>44693.309027777781</c:v>
                </c:pt>
                <c:pt idx="248041">
                  <c:v>44693.3125</c:v>
                </c:pt>
                <c:pt idx="248042">
                  <c:v>44693.315972222219</c:v>
                </c:pt>
                <c:pt idx="248043">
                  <c:v>44693.319444444445</c:v>
                </c:pt>
                <c:pt idx="248044">
                  <c:v>44693.322916666664</c:v>
                </c:pt>
                <c:pt idx="248045">
                  <c:v>44693.326388888891</c:v>
                </c:pt>
                <c:pt idx="248046">
                  <c:v>44693.329861111109</c:v>
                </c:pt>
                <c:pt idx="248047">
                  <c:v>44693.333333333336</c:v>
                </c:pt>
                <c:pt idx="248048">
                  <c:v>44693.336805555555</c:v>
                </c:pt>
                <c:pt idx="248049">
                  <c:v>44693.340277777781</c:v>
                </c:pt>
                <c:pt idx="248050">
                  <c:v>44693.34375</c:v>
                </c:pt>
                <c:pt idx="248051">
                  <c:v>44693.347222222219</c:v>
                </c:pt>
                <c:pt idx="248052">
                  <c:v>44693.350694444445</c:v>
                </c:pt>
                <c:pt idx="248053">
                  <c:v>44693.354166666664</c:v>
                </c:pt>
                <c:pt idx="248054">
                  <c:v>44693.357638888891</c:v>
                </c:pt>
                <c:pt idx="248055">
                  <c:v>44693.361111111109</c:v>
                </c:pt>
                <c:pt idx="248056">
                  <c:v>44693.364583333336</c:v>
                </c:pt>
                <c:pt idx="248057">
                  <c:v>44693.368055555555</c:v>
                </c:pt>
                <c:pt idx="248058">
                  <c:v>44693.371527777781</c:v>
                </c:pt>
                <c:pt idx="248059">
                  <c:v>44693.375</c:v>
                </c:pt>
                <c:pt idx="248060">
                  <c:v>44693.378472222219</c:v>
                </c:pt>
                <c:pt idx="248061">
                  <c:v>44693.381944444445</c:v>
                </c:pt>
                <c:pt idx="248062">
                  <c:v>44693.385416666664</c:v>
                </c:pt>
                <c:pt idx="248063">
                  <c:v>44693.388888888891</c:v>
                </c:pt>
                <c:pt idx="248064">
                  <c:v>44693.392361111109</c:v>
                </c:pt>
                <c:pt idx="248065">
                  <c:v>44693.395833333336</c:v>
                </c:pt>
                <c:pt idx="248066">
                  <c:v>44693.399305555555</c:v>
                </c:pt>
                <c:pt idx="248067">
                  <c:v>44693.402777777781</c:v>
                </c:pt>
                <c:pt idx="248068">
                  <c:v>44693.40625</c:v>
                </c:pt>
                <c:pt idx="248069">
                  <c:v>44693.409722222219</c:v>
                </c:pt>
                <c:pt idx="248070">
                  <c:v>44693.413194444445</c:v>
                </c:pt>
                <c:pt idx="248071">
                  <c:v>44693.416666666664</c:v>
                </c:pt>
                <c:pt idx="248072">
                  <c:v>44693.420138888891</c:v>
                </c:pt>
                <c:pt idx="248073">
                  <c:v>44693.423611111109</c:v>
                </c:pt>
                <c:pt idx="248074">
                  <c:v>44693.427083333336</c:v>
                </c:pt>
                <c:pt idx="248075">
                  <c:v>44693.430555555555</c:v>
                </c:pt>
                <c:pt idx="248076">
                  <c:v>44693.434027777781</c:v>
                </c:pt>
                <c:pt idx="248077">
                  <c:v>44693.4375</c:v>
                </c:pt>
                <c:pt idx="248078">
                  <c:v>44693.440972222219</c:v>
                </c:pt>
                <c:pt idx="248079">
                  <c:v>44693.444444444445</c:v>
                </c:pt>
                <c:pt idx="248080">
                  <c:v>44693.447916666664</c:v>
                </c:pt>
                <c:pt idx="248081">
                  <c:v>44693.451388888891</c:v>
                </c:pt>
                <c:pt idx="248082">
                  <c:v>44693.454861111109</c:v>
                </c:pt>
                <c:pt idx="248083">
                  <c:v>44693.458333333336</c:v>
                </c:pt>
                <c:pt idx="248084">
                  <c:v>44693.461805555555</c:v>
                </c:pt>
                <c:pt idx="248085">
                  <c:v>44693.465277777781</c:v>
                </c:pt>
                <c:pt idx="248086">
                  <c:v>44693.46875</c:v>
                </c:pt>
                <c:pt idx="248087">
                  <c:v>44693.472222222219</c:v>
                </c:pt>
                <c:pt idx="248088">
                  <c:v>44693.475694444445</c:v>
                </c:pt>
                <c:pt idx="248089">
                  <c:v>44693.479166666664</c:v>
                </c:pt>
                <c:pt idx="248090">
                  <c:v>44693.482638888891</c:v>
                </c:pt>
                <c:pt idx="248091">
                  <c:v>44693.486111111109</c:v>
                </c:pt>
                <c:pt idx="248092">
                  <c:v>44693.489583333336</c:v>
                </c:pt>
                <c:pt idx="248093">
                  <c:v>44693.493055555555</c:v>
                </c:pt>
                <c:pt idx="248094">
                  <c:v>44693.496527777781</c:v>
                </c:pt>
                <c:pt idx="248095">
                  <c:v>44693.5</c:v>
                </c:pt>
                <c:pt idx="248096">
                  <c:v>44693.503472222219</c:v>
                </c:pt>
                <c:pt idx="248097">
                  <c:v>44693.506944444445</c:v>
                </c:pt>
                <c:pt idx="248098">
                  <c:v>44693.510416666664</c:v>
                </c:pt>
                <c:pt idx="248099">
                  <c:v>44693.513888888891</c:v>
                </c:pt>
                <c:pt idx="248100">
                  <c:v>44693.517361111109</c:v>
                </c:pt>
                <c:pt idx="248101">
                  <c:v>44693.520833333336</c:v>
                </c:pt>
                <c:pt idx="248102">
                  <c:v>44693.524305555555</c:v>
                </c:pt>
                <c:pt idx="248103">
                  <c:v>44693.527777777781</c:v>
                </c:pt>
                <c:pt idx="248104">
                  <c:v>44693.53125</c:v>
                </c:pt>
                <c:pt idx="248105">
                  <c:v>44693.534722222219</c:v>
                </c:pt>
                <c:pt idx="248106">
                  <c:v>44693.538194444445</c:v>
                </c:pt>
                <c:pt idx="248107">
                  <c:v>44693.541666666664</c:v>
                </c:pt>
                <c:pt idx="248108">
                  <c:v>44693.545138888891</c:v>
                </c:pt>
                <c:pt idx="248109">
                  <c:v>44693.548611111109</c:v>
                </c:pt>
                <c:pt idx="248110">
                  <c:v>44693.552083333336</c:v>
                </c:pt>
                <c:pt idx="248111">
                  <c:v>44693.555555555555</c:v>
                </c:pt>
                <c:pt idx="248112">
                  <c:v>44693.559027777781</c:v>
                </c:pt>
                <c:pt idx="248113">
                  <c:v>44693.5625</c:v>
                </c:pt>
                <c:pt idx="248114">
                  <c:v>44693.565972222219</c:v>
                </c:pt>
                <c:pt idx="248115">
                  <c:v>44693.569444444445</c:v>
                </c:pt>
                <c:pt idx="248116">
                  <c:v>44693.572916666664</c:v>
                </c:pt>
                <c:pt idx="248117">
                  <c:v>44693.576388888891</c:v>
                </c:pt>
                <c:pt idx="248118">
                  <c:v>44693.579861111109</c:v>
                </c:pt>
                <c:pt idx="248119">
                  <c:v>44693.583333333336</c:v>
                </c:pt>
                <c:pt idx="248120">
                  <c:v>44693.586805555555</c:v>
                </c:pt>
                <c:pt idx="248121">
                  <c:v>44693.590277777781</c:v>
                </c:pt>
                <c:pt idx="248122">
                  <c:v>44693.59375</c:v>
                </c:pt>
                <c:pt idx="248123">
                  <c:v>44693.597222222219</c:v>
                </c:pt>
                <c:pt idx="248124">
                  <c:v>44693.600694444445</c:v>
                </c:pt>
                <c:pt idx="248125">
                  <c:v>44693.604166666664</c:v>
                </c:pt>
                <c:pt idx="248126">
                  <c:v>44693.607638888891</c:v>
                </c:pt>
                <c:pt idx="248127">
                  <c:v>44693.611111111109</c:v>
                </c:pt>
                <c:pt idx="248128">
                  <c:v>44693.614583333336</c:v>
                </c:pt>
                <c:pt idx="248129">
                  <c:v>44693.618055555555</c:v>
                </c:pt>
                <c:pt idx="248130">
                  <c:v>44693.621527777781</c:v>
                </c:pt>
                <c:pt idx="248131">
                  <c:v>44693.625</c:v>
                </c:pt>
                <c:pt idx="248132">
                  <c:v>44693.628472222219</c:v>
                </c:pt>
                <c:pt idx="248133">
                  <c:v>44693.631944444445</c:v>
                </c:pt>
                <c:pt idx="248134">
                  <c:v>44693.635416666664</c:v>
                </c:pt>
                <c:pt idx="248135">
                  <c:v>44693.638888888891</c:v>
                </c:pt>
                <c:pt idx="248136">
                  <c:v>44693.642361111109</c:v>
                </c:pt>
                <c:pt idx="248137">
                  <c:v>44693.645833333336</c:v>
                </c:pt>
                <c:pt idx="248138">
                  <c:v>44693.649305555555</c:v>
                </c:pt>
                <c:pt idx="248139">
                  <c:v>44693.652777777781</c:v>
                </c:pt>
                <c:pt idx="248140">
                  <c:v>44693.65625</c:v>
                </c:pt>
                <c:pt idx="248141">
                  <c:v>44693.659722222219</c:v>
                </c:pt>
                <c:pt idx="248142">
                  <c:v>44693.663194444445</c:v>
                </c:pt>
                <c:pt idx="248143">
                  <c:v>44693.666666666664</c:v>
                </c:pt>
                <c:pt idx="248144">
                  <c:v>44693.670138888891</c:v>
                </c:pt>
                <c:pt idx="248145">
                  <c:v>44693.673611111109</c:v>
                </c:pt>
                <c:pt idx="248146">
                  <c:v>44693.677083333336</c:v>
                </c:pt>
                <c:pt idx="248147">
                  <c:v>44693.680555555555</c:v>
                </c:pt>
                <c:pt idx="248148">
                  <c:v>44693.684027777781</c:v>
                </c:pt>
                <c:pt idx="248149">
                  <c:v>44693.6875</c:v>
                </c:pt>
                <c:pt idx="248150">
                  <c:v>44693.690972222219</c:v>
                </c:pt>
                <c:pt idx="248151">
                  <c:v>44693.694444444445</c:v>
                </c:pt>
                <c:pt idx="248152">
                  <c:v>44693.697916666664</c:v>
                </c:pt>
                <c:pt idx="248153">
                  <c:v>44693.701388888891</c:v>
                </c:pt>
                <c:pt idx="248154">
                  <c:v>44693.704861111109</c:v>
                </c:pt>
                <c:pt idx="248155">
                  <c:v>44693.708333333336</c:v>
                </c:pt>
                <c:pt idx="248156">
                  <c:v>44693.711805555555</c:v>
                </c:pt>
                <c:pt idx="248157">
                  <c:v>44693.715277777781</c:v>
                </c:pt>
                <c:pt idx="248158">
                  <c:v>44693.71875</c:v>
                </c:pt>
                <c:pt idx="248159">
                  <c:v>44693.722222222219</c:v>
                </c:pt>
                <c:pt idx="248160">
                  <c:v>44693.725694444445</c:v>
                </c:pt>
                <c:pt idx="248161">
                  <c:v>44693.729166666664</c:v>
                </c:pt>
                <c:pt idx="248162">
                  <c:v>44693.732638888891</c:v>
                </c:pt>
                <c:pt idx="248163">
                  <c:v>44693.736111111109</c:v>
                </c:pt>
                <c:pt idx="248164">
                  <c:v>44693.739583333336</c:v>
                </c:pt>
                <c:pt idx="248165">
                  <c:v>44693.743055555555</c:v>
                </c:pt>
                <c:pt idx="248166">
                  <c:v>44693.746527777781</c:v>
                </c:pt>
                <c:pt idx="248167">
                  <c:v>44693.75</c:v>
                </c:pt>
                <c:pt idx="248168">
                  <c:v>44693.753472222219</c:v>
                </c:pt>
                <c:pt idx="248169">
                  <c:v>44693.756944444445</c:v>
                </c:pt>
                <c:pt idx="248170">
                  <c:v>44693.760416666664</c:v>
                </c:pt>
                <c:pt idx="248171">
                  <c:v>44693.763888888891</c:v>
                </c:pt>
                <c:pt idx="248172">
                  <c:v>44693.767361111109</c:v>
                </c:pt>
                <c:pt idx="248173">
                  <c:v>44693.770833333336</c:v>
                </c:pt>
                <c:pt idx="248174">
                  <c:v>44693.774305555555</c:v>
                </c:pt>
                <c:pt idx="248175">
                  <c:v>44693.777777777781</c:v>
                </c:pt>
                <c:pt idx="248176">
                  <c:v>44693.78125</c:v>
                </c:pt>
                <c:pt idx="248177">
                  <c:v>44693.784722222219</c:v>
                </c:pt>
                <c:pt idx="248178">
                  <c:v>44693.788194444445</c:v>
                </c:pt>
                <c:pt idx="248179">
                  <c:v>44693.791666666664</c:v>
                </c:pt>
                <c:pt idx="248180">
                  <c:v>44693.795138888891</c:v>
                </c:pt>
                <c:pt idx="248181">
                  <c:v>44693.798611111109</c:v>
                </c:pt>
                <c:pt idx="248182">
                  <c:v>44693.802083333336</c:v>
                </c:pt>
                <c:pt idx="248183">
                  <c:v>44693.805555555555</c:v>
                </c:pt>
                <c:pt idx="248184">
                  <c:v>44693.809027777781</c:v>
                </c:pt>
                <c:pt idx="248185">
                  <c:v>44693.8125</c:v>
                </c:pt>
                <c:pt idx="248186">
                  <c:v>44693.815972222219</c:v>
                </c:pt>
                <c:pt idx="248187">
                  <c:v>44693.819444444445</c:v>
                </c:pt>
                <c:pt idx="248188">
                  <c:v>44693.822916666664</c:v>
                </c:pt>
                <c:pt idx="248189">
                  <c:v>44693.826388888891</c:v>
                </c:pt>
                <c:pt idx="248190">
                  <c:v>44693.829861111109</c:v>
                </c:pt>
                <c:pt idx="248191">
                  <c:v>44693.833333333336</c:v>
                </c:pt>
                <c:pt idx="248192">
                  <c:v>44693.836805555555</c:v>
                </c:pt>
                <c:pt idx="248193">
                  <c:v>44693.840277777781</c:v>
                </c:pt>
                <c:pt idx="248194">
                  <c:v>44693.84375</c:v>
                </c:pt>
                <c:pt idx="248195">
                  <c:v>44693.847222222219</c:v>
                </c:pt>
                <c:pt idx="248196">
                  <c:v>44693.850694444445</c:v>
                </c:pt>
                <c:pt idx="248197">
                  <c:v>44693.854166666664</c:v>
                </c:pt>
                <c:pt idx="248198">
                  <c:v>44693.857638888891</c:v>
                </c:pt>
                <c:pt idx="248199">
                  <c:v>44693.861111111109</c:v>
                </c:pt>
                <c:pt idx="248200">
                  <c:v>44693.864583333336</c:v>
                </c:pt>
                <c:pt idx="248201">
                  <c:v>44693.868055555555</c:v>
                </c:pt>
                <c:pt idx="248202">
                  <c:v>44693.871527777781</c:v>
                </c:pt>
                <c:pt idx="248203">
                  <c:v>44693.875</c:v>
                </c:pt>
                <c:pt idx="248204">
                  <c:v>44693.878472222219</c:v>
                </c:pt>
                <c:pt idx="248205">
                  <c:v>44693.881944444445</c:v>
                </c:pt>
                <c:pt idx="248206">
                  <c:v>44693.885416666664</c:v>
                </c:pt>
                <c:pt idx="248207">
                  <c:v>44693.888888888891</c:v>
                </c:pt>
                <c:pt idx="248208">
                  <c:v>44693.892361111109</c:v>
                </c:pt>
                <c:pt idx="248209">
                  <c:v>44693.895833333336</c:v>
                </c:pt>
                <c:pt idx="248210">
                  <c:v>44693.899305555555</c:v>
                </c:pt>
                <c:pt idx="248211">
                  <c:v>44693.902777777781</c:v>
                </c:pt>
                <c:pt idx="248212">
                  <c:v>44693.90625</c:v>
                </c:pt>
                <c:pt idx="248213">
                  <c:v>44693.909722222219</c:v>
                </c:pt>
                <c:pt idx="248214">
                  <c:v>44693.913194444445</c:v>
                </c:pt>
                <c:pt idx="248215">
                  <c:v>44693.916666666664</c:v>
                </c:pt>
                <c:pt idx="248216">
                  <c:v>44693.920138888891</c:v>
                </c:pt>
                <c:pt idx="248217">
                  <c:v>44693.923611111109</c:v>
                </c:pt>
                <c:pt idx="248218">
                  <c:v>44693.927083333336</c:v>
                </c:pt>
                <c:pt idx="248219">
                  <c:v>44693.930555555555</c:v>
                </c:pt>
                <c:pt idx="248220">
                  <c:v>44693.934027777781</c:v>
                </c:pt>
                <c:pt idx="248221">
                  <c:v>44693.9375</c:v>
                </c:pt>
                <c:pt idx="248222">
                  <c:v>44693.940972222219</c:v>
                </c:pt>
                <c:pt idx="248223">
                  <c:v>44693.944444444445</c:v>
                </c:pt>
                <c:pt idx="248224">
                  <c:v>44693.947916666664</c:v>
                </c:pt>
                <c:pt idx="248225">
                  <c:v>44693.951388888891</c:v>
                </c:pt>
                <c:pt idx="248226">
                  <c:v>44693.954861111109</c:v>
                </c:pt>
                <c:pt idx="248227">
                  <c:v>44693.958333333336</c:v>
                </c:pt>
                <c:pt idx="248228">
                  <c:v>44693.961805555555</c:v>
                </c:pt>
                <c:pt idx="248229">
                  <c:v>44693.965277777781</c:v>
                </c:pt>
                <c:pt idx="248230">
                  <c:v>44693.96875</c:v>
                </c:pt>
                <c:pt idx="248231">
                  <c:v>44693.972222222219</c:v>
                </c:pt>
                <c:pt idx="248232">
                  <c:v>44693.975694444445</c:v>
                </c:pt>
                <c:pt idx="248233">
                  <c:v>44693.979166666664</c:v>
                </c:pt>
                <c:pt idx="248234">
                  <c:v>44693.982638888891</c:v>
                </c:pt>
                <c:pt idx="248235">
                  <c:v>44693.986111111109</c:v>
                </c:pt>
                <c:pt idx="248236">
                  <c:v>44693.989583333336</c:v>
                </c:pt>
                <c:pt idx="248237">
                  <c:v>44693.993055555555</c:v>
                </c:pt>
                <c:pt idx="248238">
                  <c:v>44693.996527777781</c:v>
                </c:pt>
                <c:pt idx="248239">
                  <c:v>44694</c:v>
                </c:pt>
                <c:pt idx="248240">
                  <c:v>44694.003472222219</c:v>
                </c:pt>
                <c:pt idx="248241">
                  <c:v>44694.006944444445</c:v>
                </c:pt>
                <c:pt idx="248242">
                  <c:v>44694.010416666664</c:v>
                </c:pt>
                <c:pt idx="248243">
                  <c:v>44694.013888888891</c:v>
                </c:pt>
                <c:pt idx="248244">
                  <c:v>44694.017361111109</c:v>
                </c:pt>
                <c:pt idx="248245">
                  <c:v>44694.020833333336</c:v>
                </c:pt>
                <c:pt idx="248246">
                  <c:v>44694.024305555555</c:v>
                </c:pt>
                <c:pt idx="248247">
                  <c:v>44694.027777777781</c:v>
                </c:pt>
                <c:pt idx="248248">
                  <c:v>44694.03125</c:v>
                </c:pt>
                <c:pt idx="248249">
                  <c:v>44694.034722222219</c:v>
                </c:pt>
                <c:pt idx="248250">
                  <c:v>44694.038194444445</c:v>
                </c:pt>
                <c:pt idx="248251">
                  <c:v>44694.041666666664</c:v>
                </c:pt>
                <c:pt idx="248252">
                  <c:v>44694.045138888891</c:v>
                </c:pt>
                <c:pt idx="248253">
                  <c:v>44694.048611111109</c:v>
                </c:pt>
                <c:pt idx="248254">
                  <c:v>44694.052083333336</c:v>
                </c:pt>
                <c:pt idx="248255">
                  <c:v>44694.055555555555</c:v>
                </c:pt>
                <c:pt idx="248256">
                  <c:v>44694.059027777781</c:v>
                </c:pt>
                <c:pt idx="248257">
                  <c:v>44694.0625</c:v>
                </c:pt>
                <c:pt idx="248258">
                  <c:v>44694.065972222219</c:v>
                </c:pt>
                <c:pt idx="248259">
                  <c:v>44694.069444444445</c:v>
                </c:pt>
                <c:pt idx="248260">
                  <c:v>44694.072916666664</c:v>
                </c:pt>
                <c:pt idx="248261">
                  <c:v>44694.076388888891</c:v>
                </c:pt>
                <c:pt idx="248262">
                  <c:v>44694.079861111109</c:v>
                </c:pt>
                <c:pt idx="248263">
                  <c:v>44694.083333333336</c:v>
                </c:pt>
                <c:pt idx="248264">
                  <c:v>44694.086805555555</c:v>
                </c:pt>
                <c:pt idx="248265">
                  <c:v>44694.090277777781</c:v>
                </c:pt>
                <c:pt idx="248266">
                  <c:v>44694.09375</c:v>
                </c:pt>
                <c:pt idx="248267">
                  <c:v>44694.097222222219</c:v>
                </c:pt>
                <c:pt idx="248268">
                  <c:v>44694.100694444445</c:v>
                </c:pt>
                <c:pt idx="248269">
                  <c:v>44694.104166666664</c:v>
                </c:pt>
                <c:pt idx="248270">
                  <c:v>44694.107638888891</c:v>
                </c:pt>
                <c:pt idx="248271">
                  <c:v>44694.111111111109</c:v>
                </c:pt>
                <c:pt idx="248272">
                  <c:v>44694.114583333336</c:v>
                </c:pt>
                <c:pt idx="248273">
                  <c:v>44694.118055555555</c:v>
                </c:pt>
                <c:pt idx="248274">
                  <c:v>44694.121527777781</c:v>
                </c:pt>
                <c:pt idx="248275">
                  <c:v>44694.125</c:v>
                </c:pt>
                <c:pt idx="248276">
                  <c:v>44694.128472222219</c:v>
                </c:pt>
                <c:pt idx="248277">
                  <c:v>44694.131944444445</c:v>
                </c:pt>
                <c:pt idx="248278">
                  <c:v>44694.135416666664</c:v>
                </c:pt>
                <c:pt idx="248279">
                  <c:v>44694.138888888891</c:v>
                </c:pt>
                <c:pt idx="248280">
                  <c:v>44694.142361111109</c:v>
                </c:pt>
                <c:pt idx="248281">
                  <c:v>44694.145833333336</c:v>
                </c:pt>
                <c:pt idx="248282">
                  <c:v>44694.149305555555</c:v>
                </c:pt>
                <c:pt idx="248283">
                  <c:v>44694.152777777781</c:v>
                </c:pt>
                <c:pt idx="248284">
                  <c:v>44694.15625</c:v>
                </c:pt>
                <c:pt idx="248285">
                  <c:v>44694.159722222219</c:v>
                </c:pt>
                <c:pt idx="248286">
                  <c:v>44694.163194444445</c:v>
                </c:pt>
                <c:pt idx="248287">
                  <c:v>44694.166666666664</c:v>
                </c:pt>
                <c:pt idx="248288">
                  <c:v>44694.170138888891</c:v>
                </c:pt>
                <c:pt idx="248289">
                  <c:v>44694.173611111109</c:v>
                </c:pt>
                <c:pt idx="248290">
                  <c:v>44694.177083333336</c:v>
                </c:pt>
                <c:pt idx="248291">
                  <c:v>44694.180555555555</c:v>
                </c:pt>
                <c:pt idx="248292">
                  <c:v>44694.184027777781</c:v>
                </c:pt>
                <c:pt idx="248293">
                  <c:v>44694.1875</c:v>
                </c:pt>
                <c:pt idx="248294">
                  <c:v>44694.190972222219</c:v>
                </c:pt>
                <c:pt idx="248295">
                  <c:v>44694.194444444445</c:v>
                </c:pt>
                <c:pt idx="248296">
                  <c:v>44694.197916666664</c:v>
                </c:pt>
                <c:pt idx="248297">
                  <c:v>44694.201388888891</c:v>
                </c:pt>
                <c:pt idx="248298">
                  <c:v>44694.204861111109</c:v>
                </c:pt>
                <c:pt idx="248299">
                  <c:v>44694.208333333336</c:v>
                </c:pt>
                <c:pt idx="248300">
                  <c:v>44694.211805555555</c:v>
                </c:pt>
                <c:pt idx="248301">
                  <c:v>44694.215277777781</c:v>
                </c:pt>
                <c:pt idx="248302">
                  <c:v>44694.21875</c:v>
                </c:pt>
                <c:pt idx="248303">
                  <c:v>44694.222222222219</c:v>
                </c:pt>
                <c:pt idx="248304">
                  <c:v>44694.225694444445</c:v>
                </c:pt>
                <c:pt idx="248305">
                  <c:v>44694.229166666664</c:v>
                </c:pt>
                <c:pt idx="248306">
                  <c:v>44694.232638888891</c:v>
                </c:pt>
                <c:pt idx="248307">
                  <c:v>44694.236111111109</c:v>
                </c:pt>
                <c:pt idx="248308">
                  <c:v>44694.239583333336</c:v>
                </c:pt>
                <c:pt idx="248309">
                  <c:v>44694.243055555555</c:v>
                </c:pt>
                <c:pt idx="248310">
                  <c:v>44694.246527777781</c:v>
                </c:pt>
                <c:pt idx="248311">
                  <c:v>44694.25</c:v>
                </c:pt>
                <c:pt idx="248312">
                  <c:v>44694.253472222219</c:v>
                </c:pt>
                <c:pt idx="248313">
                  <c:v>44694.256944444445</c:v>
                </c:pt>
                <c:pt idx="248314">
                  <c:v>44694.260416666664</c:v>
                </c:pt>
                <c:pt idx="248315">
                  <c:v>44694.263888888891</c:v>
                </c:pt>
                <c:pt idx="248316">
                  <c:v>44694.267361111109</c:v>
                </c:pt>
                <c:pt idx="248317">
                  <c:v>44694.270833333336</c:v>
                </c:pt>
                <c:pt idx="248318">
                  <c:v>44694.274305555555</c:v>
                </c:pt>
                <c:pt idx="248319">
                  <c:v>44694.277777777781</c:v>
                </c:pt>
                <c:pt idx="248320">
                  <c:v>44694.28125</c:v>
                </c:pt>
                <c:pt idx="248321">
                  <c:v>44694.284722222219</c:v>
                </c:pt>
                <c:pt idx="248322">
                  <c:v>44694.288194444445</c:v>
                </c:pt>
                <c:pt idx="248323">
                  <c:v>44694.291666666664</c:v>
                </c:pt>
                <c:pt idx="248324">
                  <c:v>44694.295138888891</c:v>
                </c:pt>
                <c:pt idx="248325">
                  <c:v>44694.298611111109</c:v>
                </c:pt>
                <c:pt idx="248326">
                  <c:v>44694.302083333336</c:v>
                </c:pt>
                <c:pt idx="248327">
                  <c:v>44694.305555555555</c:v>
                </c:pt>
                <c:pt idx="248328">
                  <c:v>44694.309027777781</c:v>
                </c:pt>
                <c:pt idx="248329">
                  <c:v>44694.3125</c:v>
                </c:pt>
                <c:pt idx="248330">
                  <c:v>44694.315972222219</c:v>
                </c:pt>
                <c:pt idx="248331">
                  <c:v>44694.319444444445</c:v>
                </c:pt>
                <c:pt idx="248332">
                  <c:v>44694.322916666664</c:v>
                </c:pt>
                <c:pt idx="248333">
                  <c:v>44694.326388888891</c:v>
                </c:pt>
                <c:pt idx="248334">
                  <c:v>44694.329861111109</c:v>
                </c:pt>
                <c:pt idx="248335">
                  <c:v>44694.333333333336</c:v>
                </c:pt>
                <c:pt idx="248336">
                  <c:v>44694.336805555555</c:v>
                </c:pt>
                <c:pt idx="248337">
                  <c:v>44694.340277777781</c:v>
                </c:pt>
                <c:pt idx="248338">
                  <c:v>44694.34375</c:v>
                </c:pt>
                <c:pt idx="248339">
                  <c:v>44694.347222222219</c:v>
                </c:pt>
                <c:pt idx="248340">
                  <c:v>44694.350694444445</c:v>
                </c:pt>
                <c:pt idx="248341">
                  <c:v>44694.354166666664</c:v>
                </c:pt>
                <c:pt idx="248342">
                  <c:v>44694.357638888891</c:v>
                </c:pt>
                <c:pt idx="248343">
                  <c:v>44694.361111111109</c:v>
                </c:pt>
                <c:pt idx="248344">
                  <c:v>44694.364583333336</c:v>
                </c:pt>
                <c:pt idx="248345">
                  <c:v>44694.368055555555</c:v>
                </c:pt>
                <c:pt idx="248346">
                  <c:v>44694.371527777781</c:v>
                </c:pt>
                <c:pt idx="248347">
                  <c:v>44694.375</c:v>
                </c:pt>
                <c:pt idx="248348">
                  <c:v>44694.378472222219</c:v>
                </c:pt>
                <c:pt idx="248349">
                  <c:v>44694.381944444445</c:v>
                </c:pt>
                <c:pt idx="248350">
                  <c:v>44694.385416666664</c:v>
                </c:pt>
                <c:pt idx="248351">
                  <c:v>44694.388888888891</c:v>
                </c:pt>
                <c:pt idx="248352">
                  <c:v>44694.392361111109</c:v>
                </c:pt>
                <c:pt idx="248353">
                  <c:v>44694.395833333336</c:v>
                </c:pt>
                <c:pt idx="248354">
                  <c:v>44694.399305555555</c:v>
                </c:pt>
                <c:pt idx="248355">
                  <c:v>44694.402777777781</c:v>
                </c:pt>
                <c:pt idx="248356">
                  <c:v>44694.40625</c:v>
                </c:pt>
                <c:pt idx="248357">
                  <c:v>44694.409722222219</c:v>
                </c:pt>
                <c:pt idx="248358">
                  <c:v>44694.413194444445</c:v>
                </c:pt>
                <c:pt idx="248359">
                  <c:v>44694.416666666664</c:v>
                </c:pt>
                <c:pt idx="248360">
                  <c:v>44694.420138888891</c:v>
                </c:pt>
                <c:pt idx="248361">
                  <c:v>44694.423611111109</c:v>
                </c:pt>
                <c:pt idx="248362">
                  <c:v>44694.427083333336</c:v>
                </c:pt>
                <c:pt idx="248363">
                  <c:v>44694.430555555555</c:v>
                </c:pt>
                <c:pt idx="248364">
                  <c:v>44694.434027777781</c:v>
                </c:pt>
                <c:pt idx="248365">
                  <c:v>44694.4375</c:v>
                </c:pt>
                <c:pt idx="248366">
                  <c:v>44694.440972222219</c:v>
                </c:pt>
                <c:pt idx="248367">
                  <c:v>44694.444444444445</c:v>
                </c:pt>
                <c:pt idx="248368">
                  <c:v>44694.447916666664</c:v>
                </c:pt>
                <c:pt idx="248369">
                  <c:v>44694.451388888891</c:v>
                </c:pt>
                <c:pt idx="248370">
                  <c:v>44694.454861111109</c:v>
                </c:pt>
                <c:pt idx="248371">
                  <c:v>44694.458333333336</c:v>
                </c:pt>
                <c:pt idx="248372">
                  <c:v>44694.461805555555</c:v>
                </c:pt>
                <c:pt idx="248373">
                  <c:v>44694.465277777781</c:v>
                </c:pt>
                <c:pt idx="248374">
                  <c:v>44694.46875</c:v>
                </c:pt>
                <c:pt idx="248375">
                  <c:v>44694.472222222219</c:v>
                </c:pt>
                <c:pt idx="248376">
                  <c:v>44694.475694444445</c:v>
                </c:pt>
                <c:pt idx="248377">
                  <c:v>44694.479166666664</c:v>
                </c:pt>
                <c:pt idx="248378">
                  <c:v>44694.482638888891</c:v>
                </c:pt>
                <c:pt idx="248379">
                  <c:v>44694.486111111109</c:v>
                </c:pt>
                <c:pt idx="248380">
                  <c:v>44694.489583333336</c:v>
                </c:pt>
                <c:pt idx="248381">
                  <c:v>44694.493055555555</c:v>
                </c:pt>
                <c:pt idx="248382">
                  <c:v>44694.496527777781</c:v>
                </c:pt>
                <c:pt idx="248383">
                  <c:v>44694.5</c:v>
                </c:pt>
                <c:pt idx="248384">
                  <c:v>44694.503472222219</c:v>
                </c:pt>
                <c:pt idx="248385">
                  <c:v>44694.506944444445</c:v>
                </c:pt>
                <c:pt idx="248386">
                  <c:v>44694.510416666664</c:v>
                </c:pt>
                <c:pt idx="248387">
                  <c:v>44694.513888888891</c:v>
                </c:pt>
                <c:pt idx="248388">
                  <c:v>44694.517361111109</c:v>
                </c:pt>
                <c:pt idx="248389">
                  <c:v>44694.520833333336</c:v>
                </c:pt>
                <c:pt idx="248390">
                  <c:v>44694.524305555555</c:v>
                </c:pt>
                <c:pt idx="248391">
                  <c:v>44694.527777777781</c:v>
                </c:pt>
                <c:pt idx="248392">
                  <c:v>44694.53125</c:v>
                </c:pt>
                <c:pt idx="248393">
                  <c:v>44694.534722222219</c:v>
                </c:pt>
                <c:pt idx="248394">
                  <c:v>44694.538194444445</c:v>
                </c:pt>
                <c:pt idx="248395">
                  <c:v>44694.541666666664</c:v>
                </c:pt>
                <c:pt idx="248396">
                  <c:v>44694.545138888891</c:v>
                </c:pt>
                <c:pt idx="248397">
                  <c:v>44694.548611111109</c:v>
                </c:pt>
                <c:pt idx="248398">
                  <c:v>44694.552083333336</c:v>
                </c:pt>
                <c:pt idx="248399">
                  <c:v>44694.555555555555</c:v>
                </c:pt>
                <c:pt idx="248400">
                  <c:v>44694.559027777781</c:v>
                </c:pt>
                <c:pt idx="248401">
                  <c:v>44694.5625</c:v>
                </c:pt>
                <c:pt idx="248402">
                  <c:v>44694.565972222219</c:v>
                </c:pt>
                <c:pt idx="248403">
                  <c:v>44694.569444444445</c:v>
                </c:pt>
                <c:pt idx="248404">
                  <c:v>44694.572916666664</c:v>
                </c:pt>
                <c:pt idx="248405">
                  <c:v>44694.576388888891</c:v>
                </c:pt>
                <c:pt idx="248406">
                  <c:v>44694.579861111109</c:v>
                </c:pt>
                <c:pt idx="248407">
                  <c:v>44694.583333333336</c:v>
                </c:pt>
                <c:pt idx="248408">
                  <c:v>44694.586805555555</c:v>
                </c:pt>
                <c:pt idx="248409">
                  <c:v>44694.590277777781</c:v>
                </c:pt>
                <c:pt idx="248410">
                  <c:v>44694.59375</c:v>
                </c:pt>
                <c:pt idx="248411">
                  <c:v>44694.597222222219</c:v>
                </c:pt>
                <c:pt idx="248412">
                  <c:v>44694.600694444445</c:v>
                </c:pt>
                <c:pt idx="248413">
                  <c:v>44694.604166666664</c:v>
                </c:pt>
                <c:pt idx="248414">
                  <c:v>44694.607638888891</c:v>
                </c:pt>
                <c:pt idx="248415">
                  <c:v>44694.611111111109</c:v>
                </c:pt>
                <c:pt idx="248416">
                  <c:v>44694.614583333336</c:v>
                </c:pt>
                <c:pt idx="248417">
                  <c:v>44694.618055555555</c:v>
                </c:pt>
                <c:pt idx="248418">
                  <c:v>44694.621527777781</c:v>
                </c:pt>
                <c:pt idx="248419">
                  <c:v>44694.625</c:v>
                </c:pt>
                <c:pt idx="248420">
                  <c:v>44694.628472222219</c:v>
                </c:pt>
                <c:pt idx="248421">
                  <c:v>44694.631944444445</c:v>
                </c:pt>
                <c:pt idx="248422">
                  <c:v>44694.635416666664</c:v>
                </c:pt>
                <c:pt idx="248423">
                  <c:v>44694.638888888891</c:v>
                </c:pt>
                <c:pt idx="248424">
                  <c:v>44694.642361111109</c:v>
                </c:pt>
                <c:pt idx="248425">
                  <c:v>44694.645833333336</c:v>
                </c:pt>
                <c:pt idx="248426">
                  <c:v>44694.649305555555</c:v>
                </c:pt>
                <c:pt idx="248427">
                  <c:v>44694.652777777781</c:v>
                </c:pt>
                <c:pt idx="248428">
                  <c:v>44694.65625</c:v>
                </c:pt>
                <c:pt idx="248429">
                  <c:v>44694.659722222219</c:v>
                </c:pt>
                <c:pt idx="248430">
                  <c:v>44694.663194444445</c:v>
                </c:pt>
                <c:pt idx="248431">
                  <c:v>44694.666666666664</c:v>
                </c:pt>
                <c:pt idx="248432">
                  <c:v>44694.670138888891</c:v>
                </c:pt>
                <c:pt idx="248433">
                  <c:v>44694.673611111109</c:v>
                </c:pt>
                <c:pt idx="248434">
                  <c:v>44694.677083333336</c:v>
                </c:pt>
                <c:pt idx="248435">
                  <c:v>44694.680555555555</c:v>
                </c:pt>
                <c:pt idx="248436">
                  <c:v>44694.684027777781</c:v>
                </c:pt>
                <c:pt idx="248437">
                  <c:v>44694.6875</c:v>
                </c:pt>
                <c:pt idx="248438">
                  <c:v>44694.690972222219</c:v>
                </c:pt>
                <c:pt idx="248439">
                  <c:v>44694.694444444445</c:v>
                </c:pt>
                <c:pt idx="248440">
                  <c:v>44694.697916666664</c:v>
                </c:pt>
                <c:pt idx="248441">
                  <c:v>44694.701388888891</c:v>
                </c:pt>
                <c:pt idx="248442">
                  <c:v>44694.704861111109</c:v>
                </c:pt>
                <c:pt idx="248443">
                  <c:v>44694.708333333336</c:v>
                </c:pt>
                <c:pt idx="248444">
                  <c:v>44694.711805555555</c:v>
                </c:pt>
                <c:pt idx="248445">
                  <c:v>44694.715277777781</c:v>
                </c:pt>
                <c:pt idx="248446">
                  <c:v>44694.71875</c:v>
                </c:pt>
                <c:pt idx="248447">
                  <c:v>44694.722222222219</c:v>
                </c:pt>
                <c:pt idx="248448">
                  <c:v>44694.725694444445</c:v>
                </c:pt>
                <c:pt idx="248449">
                  <c:v>44694.729166666664</c:v>
                </c:pt>
                <c:pt idx="248450">
                  <c:v>44694.732638888891</c:v>
                </c:pt>
                <c:pt idx="248451">
                  <c:v>44694.736111111109</c:v>
                </c:pt>
                <c:pt idx="248452">
                  <c:v>44694.739583333336</c:v>
                </c:pt>
                <c:pt idx="248453">
                  <c:v>44694.743055555555</c:v>
                </c:pt>
                <c:pt idx="248454">
                  <c:v>44694.746527777781</c:v>
                </c:pt>
                <c:pt idx="248455">
                  <c:v>44694.75</c:v>
                </c:pt>
                <c:pt idx="248456">
                  <c:v>44694.753472222219</c:v>
                </c:pt>
                <c:pt idx="248457">
                  <c:v>44694.756944444445</c:v>
                </c:pt>
                <c:pt idx="248458">
                  <c:v>44694.760416666664</c:v>
                </c:pt>
                <c:pt idx="248459">
                  <c:v>44694.763888888891</c:v>
                </c:pt>
                <c:pt idx="248460">
                  <c:v>44694.767361111109</c:v>
                </c:pt>
                <c:pt idx="248461">
                  <c:v>44694.770833333336</c:v>
                </c:pt>
                <c:pt idx="248462">
                  <c:v>44694.774305555555</c:v>
                </c:pt>
                <c:pt idx="248463">
                  <c:v>44694.777777777781</c:v>
                </c:pt>
                <c:pt idx="248464">
                  <c:v>44694.78125</c:v>
                </c:pt>
                <c:pt idx="248465">
                  <c:v>44694.784722222219</c:v>
                </c:pt>
                <c:pt idx="248466">
                  <c:v>44694.788194444445</c:v>
                </c:pt>
                <c:pt idx="248467">
                  <c:v>44694.791666666664</c:v>
                </c:pt>
                <c:pt idx="248468">
                  <c:v>44694.795138888891</c:v>
                </c:pt>
                <c:pt idx="248469">
                  <c:v>44694.798611111109</c:v>
                </c:pt>
                <c:pt idx="248470">
                  <c:v>44694.802083333336</c:v>
                </c:pt>
                <c:pt idx="248471">
                  <c:v>44694.805555555555</c:v>
                </c:pt>
                <c:pt idx="248472">
                  <c:v>44694.809027777781</c:v>
                </c:pt>
                <c:pt idx="248473">
                  <c:v>44694.8125</c:v>
                </c:pt>
                <c:pt idx="248474">
                  <c:v>44694.815972222219</c:v>
                </c:pt>
                <c:pt idx="248475">
                  <c:v>44694.819444444445</c:v>
                </c:pt>
                <c:pt idx="248476">
                  <c:v>44694.822916666664</c:v>
                </c:pt>
                <c:pt idx="248477">
                  <c:v>44694.826388888891</c:v>
                </c:pt>
                <c:pt idx="248478">
                  <c:v>44694.829861111109</c:v>
                </c:pt>
                <c:pt idx="248479">
                  <c:v>44694.833333333336</c:v>
                </c:pt>
                <c:pt idx="248480">
                  <c:v>44694.836805555555</c:v>
                </c:pt>
                <c:pt idx="248481">
                  <c:v>44694.840277777781</c:v>
                </c:pt>
                <c:pt idx="248482">
                  <c:v>44694.84375</c:v>
                </c:pt>
                <c:pt idx="248483">
                  <c:v>44694.847222222219</c:v>
                </c:pt>
                <c:pt idx="248484">
                  <c:v>44694.850694444445</c:v>
                </c:pt>
                <c:pt idx="248485">
                  <c:v>44694.854166666664</c:v>
                </c:pt>
                <c:pt idx="248486">
                  <c:v>44694.857638888891</c:v>
                </c:pt>
                <c:pt idx="248487">
                  <c:v>44694.861111111109</c:v>
                </c:pt>
                <c:pt idx="248488">
                  <c:v>44694.864583333336</c:v>
                </c:pt>
                <c:pt idx="248489">
                  <c:v>44694.868055555555</c:v>
                </c:pt>
                <c:pt idx="248490">
                  <c:v>44694.871527777781</c:v>
                </c:pt>
                <c:pt idx="248491">
                  <c:v>44694.875</c:v>
                </c:pt>
                <c:pt idx="248492">
                  <c:v>44694.878472222219</c:v>
                </c:pt>
                <c:pt idx="248493">
                  <c:v>44694.881944444445</c:v>
                </c:pt>
                <c:pt idx="248494">
                  <c:v>44694.885416666664</c:v>
                </c:pt>
                <c:pt idx="248495">
                  <c:v>44694.888888888891</c:v>
                </c:pt>
                <c:pt idx="248496">
                  <c:v>44694.892361111109</c:v>
                </c:pt>
                <c:pt idx="248497">
                  <c:v>44694.895833333336</c:v>
                </c:pt>
                <c:pt idx="248498">
                  <c:v>44694.899305555555</c:v>
                </c:pt>
                <c:pt idx="248499">
                  <c:v>44694.902777777781</c:v>
                </c:pt>
                <c:pt idx="248500">
                  <c:v>44694.90625</c:v>
                </c:pt>
                <c:pt idx="248501">
                  <c:v>44694.909722222219</c:v>
                </c:pt>
                <c:pt idx="248502">
                  <c:v>44694.913194444445</c:v>
                </c:pt>
                <c:pt idx="248503">
                  <c:v>44694.916666666664</c:v>
                </c:pt>
                <c:pt idx="248504">
                  <c:v>44694.920138888891</c:v>
                </c:pt>
                <c:pt idx="248505">
                  <c:v>44694.923611111109</c:v>
                </c:pt>
                <c:pt idx="248506">
                  <c:v>44694.927083333336</c:v>
                </c:pt>
                <c:pt idx="248507">
                  <c:v>44694.930555555555</c:v>
                </c:pt>
                <c:pt idx="248508">
                  <c:v>44694.934027777781</c:v>
                </c:pt>
                <c:pt idx="248509">
                  <c:v>44694.9375</c:v>
                </c:pt>
                <c:pt idx="248510">
                  <c:v>44694.940972222219</c:v>
                </c:pt>
                <c:pt idx="248511">
                  <c:v>44694.944444444445</c:v>
                </c:pt>
                <c:pt idx="248512">
                  <c:v>44694.947916666664</c:v>
                </c:pt>
                <c:pt idx="248513">
                  <c:v>44694.951388888891</c:v>
                </c:pt>
                <c:pt idx="248514">
                  <c:v>44694.954861111109</c:v>
                </c:pt>
                <c:pt idx="248515">
                  <c:v>44694.958333333336</c:v>
                </c:pt>
                <c:pt idx="248516">
                  <c:v>44694.961805555555</c:v>
                </c:pt>
                <c:pt idx="248517">
                  <c:v>44694.965277777781</c:v>
                </c:pt>
                <c:pt idx="248518">
                  <c:v>44694.96875</c:v>
                </c:pt>
                <c:pt idx="248519">
                  <c:v>44694.972222222219</c:v>
                </c:pt>
                <c:pt idx="248520">
                  <c:v>44694.975694444445</c:v>
                </c:pt>
                <c:pt idx="248521">
                  <c:v>44694.979166666664</c:v>
                </c:pt>
                <c:pt idx="248522">
                  <c:v>44694.982638888891</c:v>
                </c:pt>
                <c:pt idx="248523">
                  <c:v>44694.986111111109</c:v>
                </c:pt>
                <c:pt idx="248524">
                  <c:v>44694.989583333336</c:v>
                </c:pt>
                <c:pt idx="248525">
                  <c:v>44694.993055555555</c:v>
                </c:pt>
                <c:pt idx="248526">
                  <c:v>44694.996527777781</c:v>
                </c:pt>
                <c:pt idx="248527">
                  <c:v>44695</c:v>
                </c:pt>
                <c:pt idx="248528">
                  <c:v>44695.003472222219</c:v>
                </c:pt>
                <c:pt idx="248529">
                  <c:v>44695.006944444445</c:v>
                </c:pt>
                <c:pt idx="248530">
                  <c:v>44695.010416666664</c:v>
                </c:pt>
                <c:pt idx="248531">
                  <c:v>44695.013888888891</c:v>
                </c:pt>
                <c:pt idx="248532">
                  <c:v>44695.017361111109</c:v>
                </c:pt>
                <c:pt idx="248533">
                  <c:v>44695.020833333336</c:v>
                </c:pt>
                <c:pt idx="248534">
                  <c:v>44695.024305555555</c:v>
                </c:pt>
                <c:pt idx="248535">
                  <c:v>44695.027777777781</c:v>
                </c:pt>
                <c:pt idx="248536">
                  <c:v>44695.03125</c:v>
                </c:pt>
                <c:pt idx="248537">
                  <c:v>44695.034722222219</c:v>
                </c:pt>
                <c:pt idx="248538">
                  <c:v>44695.038194444445</c:v>
                </c:pt>
                <c:pt idx="248539">
                  <c:v>44695.041666666664</c:v>
                </c:pt>
                <c:pt idx="248540">
                  <c:v>44695.045138888891</c:v>
                </c:pt>
                <c:pt idx="248541">
                  <c:v>44695.048611111109</c:v>
                </c:pt>
                <c:pt idx="248542">
                  <c:v>44695.052083333336</c:v>
                </c:pt>
                <c:pt idx="248543">
                  <c:v>44695.055555555555</c:v>
                </c:pt>
                <c:pt idx="248544">
                  <c:v>44695.059027777781</c:v>
                </c:pt>
                <c:pt idx="248545">
                  <c:v>44695.0625</c:v>
                </c:pt>
                <c:pt idx="248546">
                  <c:v>44695.065972222219</c:v>
                </c:pt>
                <c:pt idx="248547">
                  <c:v>44695.069444444445</c:v>
                </c:pt>
                <c:pt idx="248548">
                  <c:v>44695.072916666664</c:v>
                </c:pt>
                <c:pt idx="248549">
                  <c:v>44695.076388888891</c:v>
                </c:pt>
                <c:pt idx="248550">
                  <c:v>44695.079861111109</c:v>
                </c:pt>
                <c:pt idx="248551">
                  <c:v>44695.083333333336</c:v>
                </c:pt>
                <c:pt idx="248552">
                  <c:v>44695.086805555555</c:v>
                </c:pt>
                <c:pt idx="248553">
                  <c:v>44695.090277777781</c:v>
                </c:pt>
                <c:pt idx="248554">
                  <c:v>44695.09375</c:v>
                </c:pt>
                <c:pt idx="248555">
                  <c:v>44695.097222222219</c:v>
                </c:pt>
                <c:pt idx="248556">
                  <c:v>44695.100694444445</c:v>
                </c:pt>
                <c:pt idx="248557">
                  <c:v>44695.104166666664</c:v>
                </c:pt>
                <c:pt idx="248558">
                  <c:v>44695.107638888891</c:v>
                </c:pt>
                <c:pt idx="248559">
                  <c:v>44695.111111111109</c:v>
                </c:pt>
                <c:pt idx="248560">
                  <c:v>44695.114583333336</c:v>
                </c:pt>
                <c:pt idx="248561">
                  <c:v>44695.118055555555</c:v>
                </c:pt>
                <c:pt idx="248562">
                  <c:v>44695.121527777781</c:v>
                </c:pt>
                <c:pt idx="248563">
                  <c:v>44695.125</c:v>
                </c:pt>
                <c:pt idx="248564">
                  <c:v>44695.128472222219</c:v>
                </c:pt>
                <c:pt idx="248565">
                  <c:v>44695.131944444445</c:v>
                </c:pt>
                <c:pt idx="248566">
                  <c:v>44695.135416666664</c:v>
                </c:pt>
                <c:pt idx="248567">
                  <c:v>44695.138888888891</c:v>
                </c:pt>
                <c:pt idx="248568">
                  <c:v>44695.142361111109</c:v>
                </c:pt>
                <c:pt idx="248569">
                  <c:v>44695.145833333336</c:v>
                </c:pt>
                <c:pt idx="248570">
                  <c:v>44695.149305555555</c:v>
                </c:pt>
                <c:pt idx="248571">
                  <c:v>44695.152777777781</c:v>
                </c:pt>
                <c:pt idx="248572">
                  <c:v>44695.15625</c:v>
                </c:pt>
                <c:pt idx="248573">
                  <c:v>44695.159722222219</c:v>
                </c:pt>
                <c:pt idx="248574">
                  <c:v>44695.163194444445</c:v>
                </c:pt>
                <c:pt idx="248575">
                  <c:v>44695.166666666664</c:v>
                </c:pt>
                <c:pt idx="248576">
                  <c:v>44695.170138888891</c:v>
                </c:pt>
                <c:pt idx="248577">
                  <c:v>44695.173611111109</c:v>
                </c:pt>
                <c:pt idx="248578">
                  <c:v>44695.177083333336</c:v>
                </c:pt>
                <c:pt idx="248579">
                  <c:v>44695.180555555555</c:v>
                </c:pt>
                <c:pt idx="248580">
                  <c:v>44695.184027777781</c:v>
                </c:pt>
                <c:pt idx="248581">
                  <c:v>44695.1875</c:v>
                </c:pt>
                <c:pt idx="248582">
                  <c:v>44695.190972222219</c:v>
                </c:pt>
                <c:pt idx="248583">
                  <c:v>44695.194444444445</c:v>
                </c:pt>
                <c:pt idx="248584">
                  <c:v>44695.197916666664</c:v>
                </c:pt>
                <c:pt idx="248585">
                  <c:v>44695.201388888891</c:v>
                </c:pt>
                <c:pt idx="248586">
                  <c:v>44695.204861111109</c:v>
                </c:pt>
                <c:pt idx="248587">
                  <c:v>44695.208333333336</c:v>
                </c:pt>
                <c:pt idx="248588">
                  <c:v>44695.211805555555</c:v>
                </c:pt>
                <c:pt idx="248589">
                  <c:v>44695.215277777781</c:v>
                </c:pt>
                <c:pt idx="248590">
                  <c:v>44695.21875</c:v>
                </c:pt>
                <c:pt idx="248591">
                  <c:v>44695.222222222219</c:v>
                </c:pt>
                <c:pt idx="248592">
                  <c:v>44695.225694444445</c:v>
                </c:pt>
                <c:pt idx="248593">
                  <c:v>44695.229166666664</c:v>
                </c:pt>
                <c:pt idx="248594">
                  <c:v>44695.232638888891</c:v>
                </c:pt>
                <c:pt idx="248595">
                  <c:v>44695.236111111109</c:v>
                </c:pt>
                <c:pt idx="248596">
                  <c:v>44695.239583333336</c:v>
                </c:pt>
                <c:pt idx="248597">
                  <c:v>44695.243055555555</c:v>
                </c:pt>
                <c:pt idx="248598">
                  <c:v>44695.246527777781</c:v>
                </c:pt>
                <c:pt idx="248599">
                  <c:v>44695.25</c:v>
                </c:pt>
                <c:pt idx="248600">
                  <c:v>44695.253472222219</c:v>
                </c:pt>
                <c:pt idx="248601">
                  <c:v>44695.256944444445</c:v>
                </c:pt>
                <c:pt idx="248602">
                  <c:v>44695.260416666664</c:v>
                </c:pt>
                <c:pt idx="248603">
                  <c:v>44695.263888888891</c:v>
                </c:pt>
                <c:pt idx="248604">
                  <c:v>44695.267361111109</c:v>
                </c:pt>
                <c:pt idx="248605">
                  <c:v>44695.270833333336</c:v>
                </c:pt>
                <c:pt idx="248606">
                  <c:v>44695.274305555555</c:v>
                </c:pt>
                <c:pt idx="248607">
                  <c:v>44695.277777777781</c:v>
                </c:pt>
                <c:pt idx="248608">
                  <c:v>44695.28125</c:v>
                </c:pt>
                <c:pt idx="248609">
                  <c:v>44695.284722222219</c:v>
                </c:pt>
                <c:pt idx="248610">
                  <c:v>44695.288194444445</c:v>
                </c:pt>
                <c:pt idx="248611">
                  <c:v>44695.291666666664</c:v>
                </c:pt>
                <c:pt idx="248612">
                  <c:v>44695.295138888891</c:v>
                </c:pt>
                <c:pt idx="248613">
                  <c:v>44695.298611111109</c:v>
                </c:pt>
                <c:pt idx="248614">
                  <c:v>44695.302083333336</c:v>
                </c:pt>
                <c:pt idx="248615">
                  <c:v>44695.305555555555</c:v>
                </c:pt>
                <c:pt idx="248616">
                  <c:v>44695.309027777781</c:v>
                </c:pt>
                <c:pt idx="248617">
                  <c:v>44695.3125</c:v>
                </c:pt>
                <c:pt idx="248618">
                  <c:v>44695.315972222219</c:v>
                </c:pt>
                <c:pt idx="248619">
                  <c:v>44695.319444444445</c:v>
                </c:pt>
                <c:pt idx="248620">
                  <c:v>44695.322916666664</c:v>
                </c:pt>
                <c:pt idx="248621">
                  <c:v>44695.326388888891</c:v>
                </c:pt>
                <c:pt idx="248622">
                  <c:v>44695.329861111109</c:v>
                </c:pt>
                <c:pt idx="248623">
                  <c:v>44695.333333333336</c:v>
                </c:pt>
                <c:pt idx="248624">
                  <c:v>44695.336805555555</c:v>
                </c:pt>
                <c:pt idx="248625">
                  <c:v>44695.340277777781</c:v>
                </c:pt>
                <c:pt idx="248626">
                  <c:v>44695.34375</c:v>
                </c:pt>
                <c:pt idx="248627">
                  <c:v>44695.347222222219</c:v>
                </c:pt>
                <c:pt idx="248628">
                  <c:v>44695.350694444445</c:v>
                </c:pt>
                <c:pt idx="248629">
                  <c:v>44695.354166666664</c:v>
                </c:pt>
                <c:pt idx="248630">
                  <c:v>44695.357638888891</c:v>
                </c:pt>
                <c:pt idx="248631">
                  <c:v>44695.361111111109</c:v>
                </c:pt>
                <c:pt idx="248632">
                  <c:v>44695.364583333336</c:v>
                </c:pt>
                <c:pt idx="248633">
                  <c:v>44695.368055555555</c:v>
                </c:pt>
                <c:pt idx="248634">
                  <c:v>44695.371527777781</c:v>
                </c:pt>
                <c:pt idx="248635">
                  <c:v>44695.375</c:v>
                </c:pt>
                <c:pt idx="248636">
                  <c:v>44695.378472222219</c:v>
                </c:pt>
                <c:pt idx="248637">
                  <c:v>44695.381944444445</c:v>
                </c:pt>
                <c:pt idx="248638">
                  <c:v>44695.385416666664</c:v>
                </c:pt>
                <c:pt idx="248639">
                  <c:v>44695.388888888891</c:v>
                </c:pt>
                <c:pt idx="248640">
                  <c:v>44695.392361111109</c:v>
                </c:pt>
                <c:pt idx="248641">
                  <c:v>44695.395833333336</c:v>
                </c:pt>
                <c:pt idx="248642">
                  <c:v>44695.399305555555</c:v>
                </c:pt>
                <c:pt idx="248643">
                  <c:v>44695.402777777781</c:v>
                </c:pt>
                <c:pt idx="248644">
                  <c:v>44695.40625</c:v>
                </c:pt>
                <c:pt idx="248645">
                  <c:v>44695.409722222219</c:v>
                </c:pt>
                <c:pt idx="248646">
                  <c:v>44695.413194444445</c:v>
                </c:pt>
                <c:pt idx="248647">
                  <c:v>44695.416666666664</c:v>
                </c:pt>
                <c:pt idx="248648">
                  <c:v>44695.420138888891</c:v>
                </c:pt>
                <c:pt idx="248649">
                  <c:v>44695.423611111109</c:v>
                </c:pt>
                <c:pt idx="248650">
                  <c:v>44695.427083333336</c:v>
                </c:pt>
                <c:pt idx="248651">
                  <c:v>44695.430555555555</c:v>
                </c:pt>
                <c:pt idx="248652">
                  <c:v>44695.434027777781</c:v>
                </c:pt>
                <c:pt idx="248653">
                  <c:v>44695.4375</c:v>
                </c:pt>
                <c:pt idx="248654">
                  <c:v>44695.440972222219</c:v>
                </c:pt>
                <c:pt idx="248655">
                  <c:v>44695.444444444445</c:v>
                </c:pt>
                <c:pt idx="248656">
                  <c:v>44695.447916666664</c:v>
                </c:pt>
                <c:pt idx="248657">
                  <c:v>44695.451388888891</c:v>
                </c:pt>
                <c:pt idx="248658">
                  <c:v>44695.454861111109</c:v>
                </c:pt>
                <c:pt idx="248659">
                  <c:v>44695.458333333336</c:v>
                </c:pt>
                <c:pt idx="248660">
                  <c:v>44695.461805555555</c:v>
                </c:pt>
                <c:pt idx="248661">
                  <c:v>44695.465277777781</c:v>
                </c:pt>
                <c:pt idx="248662">
                  <c:v>44695.46875</c:v>
                </c:pt>
                <c:pt idx="248663">
                  <c:v>44695.472222222219</c:v>
                </c:pt>
                <c:pt idx="248664">
                  <c:v>44695.475694444445</c:v>
                </c:pt>
                <c:pt idx="248665">
                  <c:v>44695.479166666664</c:v>
                </c:pt>
                <c:pt idx="248666">
                  <c:v>44695.482638888891</c:v>
                </c:pt>
                <c:pt idx="248667">
                  <c:v>44695.486111111109</c:v>
                </c:pt>
                <c:pt idx="248668">
                  <c:v>44695.489583333336</c:v>
                </c:pt>
                <c:pt idx="248669">
                  <c:v>44695.493055555555</c:v>
                </c:pt>
                <c:pt idx="248670">
                  <c:v>44695.496527777781</c:v>
                </c:pt>
                <c:pt idx="248671">
                  <c:v>44695.5</c:v>
                </c:pt>
                <c:pt idx="248672">
                  <c:v>44695.503472222219</c:v>
                </c:pt>
                <c:pt idx="248673">
                  <c:v>44695.506944444445</c:v>
                </c:pt>
                <c:pt idx="248674">
                  <c:v>44695.510416666664</c:v>
                </c:pt>
                <c:pt idx="248675">
                  <c:v>44695.513888888891</c:v>
                </c:pt>
                <c:pt idx="248676">
                  <c:v>44695.517361111109</c:v>
                </c:pt>
                <c:pt idx="248677">
                  <c:v>44695.520833333336</c:v>
                </c:pt>
                <c:pt idx="248678">
                  <c:v>44695.524305555555</c:v>
                </c:pt>
                <c:pt idx="248679">
                  <c:v>44695.527777777781</c:v>
                </c:pt>
                <c:pt idx="248680">
                  <c:v>44695.53125</c:v>
                </c:pt>
                <c:pt idx="248681">
                  <c:v>44695.534722222219</c:v>
                </c:pt>
                <c:pt idx="248682">
                  <c:v>44695.538194444445</c:v>
                </c:pt>
                <c:pt idx="248683">
                  <c:v>44695.541666666664</c:v>
                </c:pt>
                <c:pt idx="248684">
                  <c:v>44695.545138888891</c:v>
                </c:pt>
                <c:pt idx="248685">
                  <c:v>44695.548611111109</c:v>
                </c:pt>
                <c:pt idx="248686">
                  <c:v>44695.552083333336</c:v>
                </c:pt>
                <c:pt idx="248687">
                  <c:v>44695.555555555555</c:v>
                </c:pt>
                <c:pt idx="248688">
                  <c:v>44695.559027777781</c:v>
                </c:pt>
                <c:pt idx="248689">
                  <c:v>44695.5625</c:v>
                </c:pt>
                <c:pt idx="248690">
                  <c:v>44695.565972222219</c:v>
                </c:pt>
                <c:pt idx="248691">
                  <c:v>44695.569444444445</c:v>
                </c:pt>
                <c:pt idx="248692">
                  <c:v>44695.572916666664</c:v>
                </c:pt>
                <c:pt idx="248693">
                  <c:v>44695.576388888891</c:v>
                </c:pt>
                <c:pt idx="248694">
                  <c:v>44695.579861111109</c:v>
                </c:pt>
                <c:pt idx="248695">
                  <c:v>44695.583333333336</c:v>
                </c:pt>
                <c:pt idx="248696">
                  <c:v>44695.586805555555</c:v>
                </c:pt>
                <c:pt idx="248697">
                  <c:v>44695.590277777781</c:v>
                </c:pt>
                <c:pt idx="248698">
                  <c:v>44695.59375</c:v>
                </c:pt>
                <c:pt idx="248699">
                  <c:v>44695.597222222219</c:v>
                </c:pt>
                <c:pt idx="248700">
                  <c:v>44695.600694444445</c:v>
                </c:pt>
                <c:pt idx="248701">
                  <c:v>44695.604166666664</c:v>
                </c:pt>
                <c:pt idx="248702">
                  <c:v>44695.607638888891</c:v>
                </c:pt>
                <c:pt idx="248703">
                  <c:v>44695.611111111109</c:v>
                </c:pt>
                <c:pt idx="248704">
                  <c:v>44695.614583333336</c:v>
                </c:pt>
                <c:pt idx="248705">
                  <c:v>44695.618055555555</c:v>
                </c:pt>
                <c:pt idx="248706">
                  <c:v>44695.621527777781</c:v>
                </c:pt>
                <c:pt idx="248707">
                  <c:v>44695.625</c:v>
                </c:pt>
                <c:pt idx="248708">
                  <c:v>44695.628472222219</c:v>
                </c:pt>
                <c:pt idx="248709">
                  <c:v>44695.631944444445</c:v>
                </c:pt>
                <c:pt idx="248710">
                  <c:v>44695.635416666664</c:v>
                </c:pt>
                <c:pt idx="248711">
                  <c:v>44695.638888888891</c:v>
                </c:pt>
                <c:pt idx="248712">
                  <c:v>44695.642361111109</c:v>
                </c:pt>
                <c:pt idx="248713">
                  <c:v>44695.645833333336</c:v>
                </c:pt>
                <c:pt idx="248714">
                  <c:v>44695.649305555555</c:v>
                </c:pt>
                <c:pt idx="248715">
                  <c:v>44695.652777777781</c:v>
                </c:pt>
                <c:pt idx="248716">
                  <c:v>44695.65625</c:v>
                </c:pt>
                <c:pt idx="248717">
                  <c:v>44695.659722222219</c:v>
                </c:pt>
                <c:pt idx="248718">
                  <c:v>44695.663194444445</c:v>
                </c:pt>
                <c:pt idx="248719">
                  <c:v>44695.666666666664</c:v>
                </c:pt>
                <c:pt idx="248720">
                  <c:v>44695.670138888891</c:v>
                </c:pt>
                <c:pt idx="248721">
                  <c:v>44695.673611111109</c:v>
                </c:pt>
                <c:pt idx="248722">
                  <c:v>44695.677083333336</c:v>
                </c:pt>
                <c:pt idx="248723">
                  <c:v>44695.680555555555</c:v>
                </c:pt>
                <c:pt idx="248724">
                  <c:v>44695.684027777781</c:v>
                </c:pt>
                <c:pt idx="248725">
                  <c:v>44695.6875</c:v>
                </c:pt>
                <c:pt idx="248726">
                  <c:v>44695.690972222219</c:v>
                </c:pt>
                <c:pt idx="248727">
                  <c:v>44695.694444444445</c:v>
                </c:pt>
                <c:pt idx="248728">
                  <c:v>44695.697916666664</c:v>
                </c:pt>
                <c:pt idx="248729">
                  <c:v>44695.701388888891</c:v>
                </c:pt>
                <c:pt idx="248730">
                  <c:v>44695.704861111109</c:v>
                </c:pt>
                <c:pt idx="248731">
                  <c:v>44695.708333333336</c:v>
                </c:pt>
                <c:pt idx="248732">
                  <c:v>44695.711805555555</c:v>
                </c:pt>
                <c:pt idx="248733">
                  <c:v>44695.715277777781</c:v>
                </c:pt>
                <c:pt idx="248734">
                  <c:v>44695.71875</c:v>
                </c:pt>
                <c:pt idx="248735">
                  <c:v>44695.722222222219</c:v>
                </c:pt>
                <c:pt idx="248736">
                  <c:v>44695.725694444445</c:v>
                </c:pt>
                <c:pt idx="248737">
                  <c:v>44695.729166666664</c:v>
                </c:pt>
                <c:pt idx="248738">
                  <c:v>44695.732638888891</c:v>
                </c:pt>
                <c:pt idx="248739">
                  <c:v>44695.736111111109</c:v>
                </c:pt>
                <c:pt idx="248740">
                  <c:v>44695.739583333336</c:v>
                </c:pt>
                <c:pt idx="248741">
                  <c:v>44695.743055555555</c:v>
                </c:pt>
                <c:pt idx="248742">
                  <c:v>44695.746527777781</c:v>
                </c:pt>
                <c:pt idx="248743">
                  <c:v>44695.75</c:v>
                </c:pt>
                <c:pt idx="248744">
                  <c:v>44695.753472222219</c:v>
                </c:pt>
                <c:pt idx="248745">
                  <c:v>44695.756944444445</c:v>
                </c:pt>
                <c:pt idx="248746">
                  <c:v>44695.760416666664</c:v>
                </c:pt>
                <c:pt idx="248747">
                  <c:v>44695.763888888891</c:v>
                </c:pt>
                <c:pt idx="248748">
                  <c:v>44695.767361111109</c:v>
                </c:pt>
                <c:pt idx="248749">
                  <c:v>44695.770833333336</c:v>
                </c:pt>
                <c:pt idx="248750">
                  <c:v>44695.774305555555</c:v>
                </c:pt>
                <c:pt idx="248751">
                  <c:v>44695.777777777781</c:v>
                </c:pt>
                <c:pt idx="248752">
                  <c:v>44695.78125</c:v>
                </c:pt>
                <c:pt idx="248753">
                  <c:v>44695.784722222219</c:v>
                </c:pt>
                <c:pt idx="248754">
                  <c:v>44695.788194444445</c:v>
                </c:pt>
                <c:pt idx="248755">
                  <c:v>44695.791666666664</c:v>
                </c:pt>
                <c:pt idx="248756">
                  <c:v>44695.795138888891</c:v>
                </c:pt>
                <c:pt idx="248757">
                  <c:v>44695.798611111109</c:v>
                </c:pt>
                <c:pt idx="248758">
                  <c:v>44695.802083333336</c:v>
                </c:pt>
                <c:pt idx="248759">
                  <c:v>44695.805555555555</c:v>
                </c:pt>
                <c:pt idx="248760">
                  <c:v>44695.809027777781</c:v>
                </c:pt>
                <c:pt idx="248761">
                  <c:v>44695.8125</c:v>
                </c:pt>
                <c:pt idx="248762">
                  <c:v>44695.815972222219</c:v>
                </c:pt>
                <c:pt idx="248763">
                  <c:v>44695.819444444445</c:v>
                </c:pt>
                <c:pt idx="248764">
                  <c:v>44695.822916666664</c:v>
                </c:pt>
                <c:pt idx="248765">
                  <c:v>44695.826388888891</c:v>
                </c:pt>
                <c:pt idx="248766">
                  <c:v>44695.829861111109</c:v>
                </c:pt>
                <c:pt idx="248767">
                  <c:v>44695.833333333336</c:v>
                </c:pt>
                <c:pt idx="248768">
                  <c:v>44695.836805555555</c:v>
                </c:pt>
                <c:pt idx="248769">
                  <c:v>44695.840277777781</c:v>
                </c:pt>
                <c:pt idx="248770">
                  <c:v>44695.84375</c:v>
                </c:pt>
                <c:pt idx="248771">
                  <c:v>44695.847222222219</c:v>
                </c:pt>
                <c:pt idx="248772">
                  <c:v>44695.850694444445</c:v>
                </c:pt>
                <c:pt idx="248773">
                  <c:v>44695.854166666664</c:v>
                </c:pt>
                <c:pt idx="248774">
                  <c:v>44695.857638888891</c:v>
                </c:pt>
                <c:pt idx="248775">
                  <c:v>44695.861111111109</c:v>
                </c:pt>
                <c:pt idx="248776">
                  <c:v>44695.864583333336</c:v>
                </c:pt>
                <c:pt idx="248777">
                  <c:v>44695.868055555555</c:v>
                </c:pt>
                <c:pt idx="248778">
                  <c:v>44695.871527777781</c:v>
                </c:pt>
                <c:pt idx="248779">
                  <c:v>44695.875</c:v>
                </c:pt>
                <c:pt idx="248780">
                  <c:v>44695.878472222219</c:v>
                </c:pt>
                <c:pt idx="248781">
                  <c:v>44695.881944444445</c:v>
                </c:pt>
                <c:pt idx="248782">
                  <c:v>44695.885416666664</c:v>
                </c:pt>
                <c:pt idx="248783">
                  <c:v>44695.888888888891</c:v>
                </c:pt>
                <c:pt idx="248784">
                  <c:v>44695.892361111109</c:v>
                </c:pt>
                <c:pt idx="248785">
                  <c:v>44695.895833333336</c:v>
                </c:pt>
                <c:pt idx="248786">
                  <c:v>44695.899305555555</c:v>
                </c:pt>
                <c:pt idx="248787">
                  <c:v>44695.902777777781</c:v>
                </c:pt>
                <c:pt idx="248788">
                  <c:v>44695.90625</c:v>
                </c:pt>
                <c:pt idx="248789">
                  <c:v>44695.909722222219</c:v>
                </c:pt>
                <c:pt idx="248790">
                  <c:v>44695.913194444445</c:v>
                </c:pt>
                <c:pt idx="248791">
                  <c:v>44695.916666666664</c:v>
                </c:pt>
                <c:pt idx="248792">
                  <c:v>44695.920138888891</c:v>
                </c:pt>
                <c:pt idx="248793">
                  <c:v>44695.923611111109</c:v>
                </c:pt>
                <c:pt idx="248794">
                  <c:v>44695.927083333336</c:v>
                </c:pt>
                <c:pt idx="248795">
                  <c:v>44695.930555555555</c:v>
                </c:pt>
                <c:pt idx="248796">
                  <c:v>44695.934027777781</c:v>
                </c:pt>
                <c:pt idx="248797">
                  <c:v>44695.9375</c:v>
                </c:pt>
                <c:pt idx="248798">
                  <c:v>44695.940972222219</c:v>
                </c:pt>
                <c:pt idx="248799">
                  <c:v>44695.944444444445</c:v>
                </c:pt>
                <c:pt idx="248800">
                  <c:v>44695.947916666664</c:v>
                </c:pt>
                <c:pt idx="248801">
                  <c:v>44695.951388888891</c:v>
                </c:pt>
                <c:pt idx="248802">
                  <c:v>44695.954861111109</c:v>
                </c:pt>
                <c:pt idx="248803">
                  <c:v>44695.958333333336</c:v>
                </c:pt>
                <c:pt idx="248804">
                  <c:v>44695.961805555555</c:v>
                </c:pt>
                <c:pt idx="248805">
                  <c:v>44695.965277777781</c:v>
                </c:pt>
                <c:pt idx="248806">
                  <c:v>44695.96875</c:v>
                </c:pt>
                <c:pt idx="248807">
                  <c:v>44695.972222222219</c:v>
                </c:pt>
                <c:pt idx="248808">
                  <c:v>44695.975694444445</c:v>
                </c:pt>
                <c:pt idx="248809">
                  <c:v>44695.979166666664</c:v>
                </c:pt>
                <c:pt idx="248810">
                  <c:v>44695.982638888891</c:v>
                </c:pt>
                <c:pt idx="248811">
                  <c:v>44695.986111111109</c:v>
                </c:pt>
                <c:pt idx="248812">
                  <c:v>44695.989583333336</c:v>
                </c:pt>
                <c:pt idx="248813">
                  <c:v>44695.993055555555</c:v>
                </c:pt>
                <c:pt idx="248814">
                  <c:v>44695.996527777781</c:v>
                </c:pt>
                <c:pt idx="248815">
                  <c:v>44696</c:v>
                </c:pt>
                <c:pt idx="248816">
                  <c:v>44696.003472222219</c:v>
                </c:pt>
                <c:pt idx="248817">
                  <c:v>44696.006944444445</c:v>
                </c:pt>
                <c:pt idx="248818">
                  <c:v>44696.010416666664</c:v>
                </c:pt>
                <c:pt idx="248819">
                  <c:v>44696.013888888891</c:v>
                </c:pt>
                <c:pt idx="248820">
                  <c:v>44696.017361111109</c:v>
                </c:pt>
                <c:pt idx="248821">
                  <c:v>44696.020833333336</c:v>
                </c:pt>
                <c:pt idx="248822">
                  <c:v>44696.024305555555</c:v>
                </c:pt>
                <c:pt idx="248823">
                  <c:v>44696.027777777781</c:v>
                </c:pt>
                <c:pt idx="248824">
                  <c:v>44696.03125</c:v>
                </c:pt>
                <c:pt idx="248825">
                  <c:v>44696.034722222219</c:v>
                </c:pt>
                <c:pt idx="248826">
                  <c:v>44696.038194444445</c:v>
                </c:pt>
                <c:pt idx="248827">
                  <c:v>44696.041666666664</c:v>
                </c:pt>
                <c:pt idx="248828">
                  <c:v>44696.045138888891</c:v>
                </c:pt>
                <c:pt idx="248829">
                  <c:v>44696.048611111109</c:v>
                </c:pt>
                <c:pt idx="248830">
                  <c:v>44696.052083333336</c:v>
                </c:pt>
                <c:pt idx="248831">
                  <c:v>44696.055555555555</c:v>
                </c:pt>
                <c:pt idx="248832">
                  <c:v>44696.059027777781</c:v>
                </c:pt>
                <c:pt idx="248833">
                  <c:v>44696.0625</c:v>
                </c:pt>
                <c:pt idx="248834">
                  <c:v>44696.065972222219</c:v>
                </c:pt>
                <c:pt idx="248835">
                  <c:v>44696.069444444445</c:v>
                </c:pt>
                <c:pt idx="248836">
                  <c:v>44696.072916666664</c:v>
                </c:pt>
                <c:pt idx="248837">
                  <c:v>44696.076388888891</c:v>
                </c:pt>
                <c:pt idx="248838">
                  <c:v>44696.079861111109</c:v>
                </c:pt>
                <c:pt idx="248839">
                  <c:v>44696.083333333336</c:v>
                </c:pt>
                <c:pt idx="248840">
                  <c:v>44696.086805555555</c:v>
                </c:pt>
                <c:pt idx="248841">
                  <c:v>44696.090277777781</c:v>
                </c:pt>
                <c:pt idx="248842">
                  <c:v>44696.09375</c:v>
                </c:pt>
                <c:pt idx="248843">
                  <c:v>44696.097222222219</c:v>
                </c:pt>
                <c:pt idx="248844">
                  <c:v>44696.100694444445</c:v>
                </c:pt>
                <c:pt idx="248845">
                  <c:v>44696.104166666664</c:v>
                </c:pt>
                <c:pt idx="248846">
                  <c:v>44696.107638888891</c:v>
                </c:pt>
                <c:pt idx="248847">
                  <c:v>44696.111111111109</c:v>
                </c:pt>
                <c:pt idx="248848">
                  <c:v>44696.114583333336</c:v>
                </c:pt>
                <c:pt idx="248849">
                  <c:v>44696.118055555555</c:v>
                </c:pt>
                <c:pt idx="248850">
                  <c:v>44696.121527777781</c:v>
                </c:pt>
                <c:pt idx="248851">
                  <c:v>44696.125</c:v>
                </c:pt>
                <c:pt idx="248852">
                  <c:v>44696.128472222219</c:v>
                </c:pt>
                <c:pt idx="248853">
                  <c:v>44696.131944444445</c:v>
                </c:pt>
                <c:pt idx="248854">
                  <c:v>44696.135416666664</c:v>
                </c:pt>
                <c:pt idx="248855">
                  <c:v>44696.138888888891</c:v>
                </c:pt>
                <c:pt idx="248856">
                  <c:v>44696.142361111109</c:v>
                </c:pt>
                <c:pt idx="248857">
                  <c:v>44696.145833333336</c:v>
                </c:pt>
                <c:pt idx="248858">
                  <c:v>44696.149305555555</c:v>
                </c:pt>
                <c:pt idx="248859">
                  <c:v>44696.152777777781</c:v>
                </c:pt>
                <c:pt idx="248860">
                  <c:v>44696.15625</c:v>
                </c:pt>
                <c:pt idx="248861">
                  <c:v>44696.159722222219</c:v>
                </c:pt>
                <c:pt idx="248862">
                  <c:v>44696.163194444445</c:v>
                </c:pt>
                <c:pt idx="248863">
                  <c:v>44696.166666666664</c:v>
                </c:pt>
                <c:pt idx="248864">
                  <c:v>44696.170138888891</c:v>
                </c:pt>
                <c:pt idx="248865">
                  <c:v>44696.173611111109</c:v>
                </c:pt>
                <c:pt idx="248866">
                  <c:v>44696.177083333336</c:v>
                </c:pt>
                <c:pt idx="248867">
                  <c:v>44696.180555555555</c:v>
                </c:pt>
                <c:pt idx="248868">
                  <c:v>44696.184027777781</c:v>
                </c:pt>
                <c:pt idx="248869">
                  <c:v>44696.1875</c:v>
                </c:pt>
                <c:pt idx="248870">
                  <c:v>44696.190972222219</c:v>
                </c:pt>
                <c:pt idx="248871">
                  <c:v>44696.194444444445</c:v>
                </c:pt>
                <c:pt idx="248872">
                  <c:v>44696.197916666664</c:v>
                </c:pt>
                <c:pt idx="248873">
                  <c:v>44696.201388888891</c:v>
                </c:pt>
                <c:pt idx="248874">
                  <c:v>44696.204861111109</c:v>
                </c:pt>
                <c:pt idx="248875">
                  <c:v>44696.208333333336</c:v>
                </c:pt>
                <c:pt idx="248876">
                  <c:v>44696.211805555555</c:v>
                </c:pt>
                <c:pt idx="248877">
                  <c:v>44696.215277777781</c:v>
                </c:pt>
                <c:pt idx="248878">
                  <c:v>44696.21875</c:v>
                </c:pt>
                <c:pt idx="248879">
                  <c:v>44696.222222222219</c:v>
                </c:pt>
                <c:pt idx="248880">
                  <c:v>44696.225694444445</c:v>
                </c:pt>
                <c:pt idx="248881">
                  <c:v>44696.229166666664</c:v>
                </c:pt>
                <c:pt idx="248882">
                  <c:v>44696.232638888891</c:v>
                </c:pt>
                <c:pt idx="248883">
                  <c:v>44696.236111111109</c:v>
                </c:pt>
                <c:pt idx="248884">
                  <c:v>44696.239583333336</c:v>
                </c:pt>
                <c:pt idx="248885">
                  <c:v>44696.243055555555</c:v>
                </c:pt>
                <c:pt idx="248886">
                  <c:v>44696.246527777781</c:v>
                </c:pt>
                <c:pt idx="248887">
                  <c:v>44696.25</c:v>
                </c:pt>
                <c:pt idx="248888">
                  <c:v>44696.253472222219</c:v>
                </c:pt>
                <c:pt idx="248889">
                  <c:v>44696.256944444445</c:v>
                </c:pt>
                <c:pt idx="248890">
                  <c:v>44696.260416666664</c:v>
                </c:pt>
                <c:pt idx="248891">
                  <c:v>44696.263888888891</c:v>
                </c:pt>
                <c:pt idx="248892">
                  <c:v>44696.267361111109</c:v>
                </c:pt>
                <c:pt idx="248893">
                  <c:v>44696.270833333336</c:v>
                </c:pt>
                <c:pt idx="248894">
                  <c:v>44696.274305555555</c:v>
                </c:pt>
                <c:pt idx="248895">
                  <c:v>44696.277777777781</c:v>
                </c:pt>
                <c:pt idx="248896">
                  <c:v>44696.28125</c:v>
                </c:pt>
                <c:pt idx="248897">
                  <c:v>44696.284722222219</c:v>
                </c:pt>
                <c:pt idx="248898">
                  <c:v>44696.288194444445</c:v>
                </c:pt>
                <c:pt idx="248899">
                  <c:v>44696.291666666664</c:v>
                </c:pt>
                <c:pt idx="248900">
                  <c:v>44696.295138888891</c:v>
                </c:pt>
                <c:pt idx="248901">
                  <c:v>44696.298611111109</c:v>
                </c:pt>
                <c:pt idx="248902">
                  <c:v>44696.302083333336</c:v>
                </c:pt>
                <c:pt idx="248903">
                  <c:v>44696.305555555555</c:v>
                </c:pt>
                <c:pt idx="248904">
                  <c:v>44696.309027777781</c:v>
                </c:pt>
                <c:pt idx="248905">
                  <c:v>44696.3125</c:v>
                </c:pt>
                <c:pt idx="248906">
                  <c:v>44696.315972222219</c:v>
                </c:pt>
                <c:pt idx="248907">
                  <c:v>44696.319444444445</c:v>
                </c:pt>
                <c:pt idx="248908">
                  <c:v>44696.322916666664</c:v>
                </c:pt>
                <c:pt idx="248909">
                  <c:v>44696.326388888891</c:v>
                </c:pt>
                <c:pt idx="248910">
                  <c:v>44696.329861111109</c:v>
                </c:pt>
                <c:pt idx="248911">
                  <c:v>44696.333333333336</c:v>
                </c:pt>
                <c:pt idx="248912">
                  <c:v>44696.336805555555</c:v>
                </c:pt>
                <c:pt idx="248913">
                  <c:v>44696.340277777781</c:v>
                </c:pt>
                <c:pt idx="248914">
                  <c:v>44696.34375</c:v>
                </c:pt>
                <c:pt idx="248915">
                  <c:v>44696.347222222219</c:v>
                </c:pt>
                <c:pt idx="248916">
                  <c:v>44696.350694444445</c:v>
                </c:pt>
                <c:pt idx="248917">
                  <c:v>44696.354166666664</c:v>
                </c:pt>
                <c:pt idx="248918">
                  <c:v>44696.357638888891</c:v>
                </c:pt>
                <c:pt idx="248919">
                  <c:v>44696.361111111109</c:v>
                </c:pt>
                <c:pt idx="248920">
                  <c:v>44696.364583333336</c:v>
                </c:pt>
                <c:pt idx="248921">
                  <c:v>44696.368055555555</c:v>
                </c:pt>
                <c:pt idx="248922">
                  <c:v>44696.371527777781</c:v>
                </c:pt>
                <c:pt idx="248923">
                  <c:v>44696.375</c:v>
                </c:pt>
                <c:pt idx="248924">
                  <c:v>44696.378472222219</c:v>
                </c:pt>
                <c:pt idx="248925">
                  <c:v>44696.381944444445</c:v>
                </c:pt>
                <c:pt idx="248926">
                  <c:v>44696.385416666664</c:v>
                </c:pt>
                <c:pt idx="248927">
                  <c:v>44696.388888888891</c:v>
                </c:pt>
                <c:pt idx="248928">
                  <c:v>44696.392361111109</c:v>
                </c:pt>
                <c:pt idx="248929">
                  <c:v>44696.395833333336</c:v>
                </c:pt>
                <c:pt idx="248930">
                  <c:v>44696.399305555555</c:v>
                </c:pt>
                <c:pt idx="248931">
                  <c:v>44696.402777777781</c:v>
                </c:pt>
                <c:pt idx="248932">
                  <c:v>44696.40625</c:v>
                </c:pt>
                <c:pt idx="248933">
                  <c:v>44696.409722222219</c:v>
                </c:pt>
                <c:pt idx="248934">
                  <c:v>44696.413194444445</c:v>
                </c:pt>
                <c:pt idx="248935">
                  <c:v>44696.416666666664</c:v>
                </c:pt>
                <c:pt idx="248936">
                  <c:v>44696.420138888891</c:v>
                </c:pt>
                <c:pt idx="248937">
                  <c:v>44696.423611111109</c:v>
                </c:pt>
                <c:pt idx="248938">
                  <c:v>44696.427083333336</c:v>
                </c:pt>
                <c:pt idx="248939">
                  <c:v>44696.430555555555</c:v>
                </c:pt>
                <c:pt idx="248940">
                  <c:v>44696.434027777781</c:v>
                </c:pt>
                <c:pt idx="248941">
                  <c:v>44696.4375</c:v>
                </c:pt>
                <c:pt idx="248942">
                  <c:v>44696.440972222219</c:v>
                </c:pt>
                <c:pt idx="248943">
                  <c:v>44696.444444444445</c:v>
                </c:pt>
                <c:pt idx="248944">
                  <c:v>44696.447916666664</c:v>
                </c:pt>
                <c:pt idx="248945">
                  <c:v>44696.451388888891</c:v>
                </c:pt>
                <c:pt idx="248946">
                  <c:v>44696.454861111109</c:v>
                </c:pt>
                <c:pt idx="248947">
                  <c:v>44696.458333333336</c:v>
                </c:pt>
                <c:pt idx="248948">
                  <c:v>44696.461805555555</c:v>
                </c:pt>
                <c:pt idx="248949">
                  <c:v>44696.465277777781</c:v>
                </c:pt>
                <c:pt idx="248950">
                  <c:v>44696.46875</c:v>
                </c:pt>
                <c:pt idx="248951">
                  <c:v>44696.472222222219</c:v>
                </c:pt>
                <c:pt idx="248952">
                  <c:v>44696.475694444445</c:v>
                </c:pt>
                <c:pt idx="248953">
                  <c:v>44696.479166666664</c:v>
                </c:pt>
                <c:pt idx="248954">
                  <c:v>44696.482638888891</c:v>
                </c:pt>
                <c:pt idx="248955">
                  <c:v>44696.486111111109</c:v>
                </c:pt>
                <c:pt idx="248956">
                  <c:v>44696.489583333336</c:v>
                </c:pt>
                <c:pt idx="248957">
                  <c:v>44696.493055555555</c:v>
                </c:pt>
                <c:pt idx="248958">
                  <c:v>44696.496527777781</c:v>
                </c:pt>
                <c:pt idx="248959">
                  <c:v>44696.5</c:v>
                </c:pt>
                <c:pt idx="248960">
                  <c:v>44696.503472222219</c:v>
                </c:pt>
                <c:pt idx="248961">
                  <c:v>44696.506944444445</c:v>
                </c:pt>
                <c:pt idx="248962">
                  <c:v>44696.510416666664</c:v>
                </c:pt>
                <c:pt idx="248963">
                  <c:v>44696.513888888891</c:v>
                </c:pt>
                <c:pt idx="248964">
                  <c:v>44696.517361111109</c:v>
                </c:pt>
                <c:pt idx="248965">
                  <c:v>44696.520833333336</c:v>
                </c:pt>
                <c:pt idx="248966">
                  <c:v>44696.524305555555</c:v>
                </c:pt>
                <c:pt idx="248967">
                  <c:v>44696.527777777781</c:v>
                </c:pt>
                <c:pt idx="248968">
                  <c:v>44696.53125</c:v>
                </c:pt>
                <c:pt idx="248969">
                  <c:v>44696.534722222219</c:v>
                </c:pt>
                <c:pt idx="248970">
                  <c:v>44696.538194444445</c:v>
                </c:pt>
                <c:pt idx="248971">
                  <c:v>44696.541666666664</c:v>
                </c:pt>
                <c:pt idx="248972">
                  <c:v>44696.545138888891</c:v>
                </c:pt>
                <c:pt idx="248973">
                  <c:v>44696.548611111109</c:v>
                </c:pt>
                <c:pt idx="248974">
                  <c:v>44696.552083333336</c:v>
                </c:pt>
                <c:pt idx="248975">
                  <c:v>44696.555555555555</c:v>
                </c:pt>
                <c:pt idx="248976">
                  <c:v>44696.559027777781</c:v>
                </c:pt>
                <c:pt idx="248977">
                  <c:v>44696.5625</c:v>
                </c:pt>
                <c:pt idx="248978">
                  <c:v>44696.565972222219</c:v>
                </c:pt>
                <c:pt idx="248979">
                  <c:v>44696.569444444445</c:v>
                </c:pt>
                <c:pt idx="248980">
                  <c:v>44696.572916666664</c:v>
                </c:pt>
                <c:pt idx="248981">
                  <c:v>44696.576388888891</c:v>
                </c:pt>
                <c:pt idx="248982">
                  <c:v>44696.579861111109</c:v>
                </c:pt>
                <c:pt idx="248983">
                  <c:v>44696.583333333336</c:v>
                </c:pt>
                <c:pt idx="248984">
                  <c:v>44696.586805555555</c:v>
                </c:pt>
                <c:pt idx="248985">
                  <c:v>44696.590277777781</c:v>
                </c:pt>
                <c:pt idx="248986">
                  <c:v>44696.59375</c:v>
                </c:pt>
                <c:pt idx="248987">
                  <c:v>44696.597222222219</c:v>
                </c:pt>
                <c:pt idx="248988">
                  <c:v>44696.600694444445</c:v>
                </c:pt>
                <c:pt idx="248989">
                  <c:v>44696.604166666664</c:v>
                </c:pt>
                <c:pt idx="248990">
                  <c:v>44696.607638888891</c:v>
                </c:pt>
                <c:pt idx="248991">
                  <c:v>44696.611111111109</c:v>
                </c:pt>
                <c:pt idx="248992">
                  <c:v>44696.614583333336</c:v>
                </c:pt>
                <c:pt idx="248993">
                  <c:v>44696.618055555555</c:v>
                </c:pt>
                <c:pt idx="248994">
                  <c:v>44696.621527777781</c:v>
                </c:pt>
                <c:pt idx="248995">
                  <c:v>44696.625</c:v>
                </c:pt>
                <c:pt idx="248996">
                  <c:v>44696.628472222219</c:v>
                </c:pt>
                <c:pt idx="248997">
                  <c:v>44696.631944444445</c:v>
                </c:pt>
                <c:pt idx="248998">
                  <c:v>44696.635416666664</c:v>
                </c:pt>
                <c:pt idx="248999">
                  <c:v>44696.638888888891</c:v>
                </c:pt>
                <c:pt idx="249000">
                  <c:v>44696.642361111109</c:v>
                </c:pt>
                <c:pt idx="249001">
                  <c:v>44696.645833333336</c:v>
                </c:pt>
                <c:pt idx="249002">
                  <c:v>44696.649305555555</c:v>
                </c:pt>
                <c:pt idx="249003">
                  <c:v>44696.652777777781</c:v>
                </c:pt>
                <c:pt idx="249004">
                  <c:v>44696.65625</c:v>
                </c:pt>
                <c:pt idx="249005">
                  <c:v>44696.659722222219</c:v>
                </c:pt>
                <c:pt idx="249006">
                  <c:v>44696.663194444445</c:v>
                </c:pt>
                <c:pt idx="249007">
                  <c:v>44696.666666666664</c:v>
                </c:pt>
                <c:pt idx="249008">
                  <c:v>44696.670138888891</c:v>
                </c:pt>
                <c:pt idx="249009">
                  <c:v>44696.673611111109</c:v>
                </c:pt>
                <c:pt idx="249010">
                  <c:v>44696.677083333336</c:v>
                </c:pt>
                <c:pt idx="249011">
                  <c:v>44696.680555555555</c:v>
                </c:pt>
                <c:pt idx="249012">
                  <c:v>44696.684027777781</c:v>
                </c:pt>
                <c:pt idx="249013">
                  <c:v>44696.6875</c:v>
                </c:pt>
                <c:pt idx="249014">
                  <c:v>44696.690972222219</c:v>
                </c:pt>
                <c:pt idx="249015">
                  <c:v>44696.694444444445</c:v>
                </c:pt>
                <c:pt idx="249016">
                  <c:v>44696.697916666664</c:v>
                </c:pt>
                <c:pt idx="249017">
                  <c:v>44696.701388888891</c:v>
                </c:pt>
                <c:pt idx="249018">
                  <c:v>44696.704861111109</c:v>
                </c:pt>
                <c:pt idx="249019">
                  <c:v>44696.708333333336</c:v>
                </c:pt>
                <c:pt idx="249020">
                  <c:v>44696.711805555555</c:v>
                </c:pt>
                <c:pt idx="249021">
                  <c:v>44696.715277777781</c:v>
                </c:pt>
                <c:pt idx="249022">
                  <c:v>44696.71875</c:v>
                </c:pt>
                <c:pt idx="249023">
                  <c:v>44696.722222222219</c:v>
                </c:pt>
                <c:pt idx="249024">
                  <c:v>44696.725694444445</c:v>
                </c:pt>
                <c:pt idx="249025">
                  <c:v>44696.729166666664</c:v>
                </c:pt>
                <c:pt idx="249026">
                  <c:v>44696.732638888891</c:v>
                </c:pt>
                <c:pt idx="249027">
                  <c:v>44696.736111111109</c:v>
                </c:pt>
                <c:pt idx="249028">
                  <c:v>44696.739583333336</c:v>
                </c:pt>
                <c:pt idx="249029">
                  <c:v>44696.743055555555</c:v>
                </c:pt>
                <c:pt idx="249030">
                  <c:v>44696.746527777781</c:v>
                </c:pt>
                <c:pt idx="249031">
                  <c:v>44696.75</c:v>
                </c:pt>
                <c:pt idx="249032">
                  <c:v>44696.753472222219</c:v>
                </c:pt>
                <c:pt idx="249033">
                  <c:v>44696.756944444445</c:v>
                </c:pt>
                <c:pt idx="249034">
                  <c:v>44696.760416666664</c:v>
                </c:pt>
                <c:pt idx="249035">
                  <c:v>44696.763888888891</c:v>
                </c:pt>
                <c:pt idx="249036">
                  <c:v>44696.767361111109</c:v>
                </c:pt>
                <c:pt idx="249037">
                  <c:v>44696.770833333336</c:v>
                </c:pt>
                <c:pt idx="249038">
                  <c:v>44696.774305555555</c:v>
                </c:pt>
                <c:pt idx="249039">
                  <c:v>44696.777777777781</c:v>
                </c:pt>
                <c:pt idx="249040">
                  <c:v>44696.78125</c:v>
                </c:pt>
                <c:pt idx="249041">
                  <c:v>44696.784722222219</c:v>
                </c:pt>
                <c:pt idx="249042">
                  <c:v>44696.788194444445</c:v>
                </c:pt>
                <c:pt idx="249043">
                  <c:v>44696.791666666664</c:v>
                </c:pt>
                <c:pt idx="249044">
                  <c:v>44696.795138888891</c:v>
                </c:pt>
                <c:pt idx="249045">
                  <c:v>44696.798611111109</c:v>
                </c:pt>
                <c:pt idx="249046">
                  <c:v>44696.802083333336</c:v>
                </c:pt>
                <c:pt idx="249047">
                  <c:v>44696.805555555555</c:v>
                </c:pt>
                <c:pt idx="249048">
                  <c:v>44696.809027777781</c:v>
                </c:pt>
                <c:pt idx="249049">
                  <c:v>44696.8125</c:v>
                </c:pt>
                <c:pt idx="249050">
                  <c:v>44696.815972222219</c:v>
                </c:pt>
                <c:pt idx="249051">
                  <c:v>44696.819444444445</c:v>
                </c:pt>
                <c:pt idx="249052">
                  <c:v>44696.822916666664</c:v>
                </c:pt>
                <c:pt idx="249053">
                  <c:v>44696.826388888891</c:v>
                </c:pt>
                <c:pt idx="249054">
                  <c:v>44696.829861111109</c:v>
                </c:pt>
                <c:pt idx="249055">
                  <c:v>44696.833333333336</c:v>
                </c:pt>
                <c:pt idx="249056">
                  <c:v>44696.836805555555</c:v>
                </c:pt>
                <c:pt idx="249057">
                  <c:v>44696.840277777781</c:v>
                </c:pt>
                <c:pt idx="249058">
                  <c:v>44696.84375</c:v>
                </c:pt>
                <c:pt idx="249059">
                  <c:v>44696.847222222219</c:v>
                </c:pt>
                <c:pt idx="249060">
                  <c:v>44696.850694444445</c:v>
                </c:pt>
                <c:pt idx="249061">
                  <c:v>44696.854166666664</c:v>
                </c:pt>
                <c:pt idx="249062">
                  <c:v>44696.857638888891</c:v>
                </c:pt>
                <c:pt idx="249063">
                  <c:v>44696.861111111109</c:v>
                </c:pt>
                <c:pt idx="249064">
                  <c:v>44696.864583333336</c:v>
                </c:pt>
                <c:pt idx="249065">
                  <c:v>44696.868055555555</c:v>
                </c:pt>
                <c:pt idx="249066">
                  <c:v>44696.871527777781</c:v>
                </c:pt>
                <c:pt idx="249067">
                  <c:v>44696.875</c:v>
                </c:pt>
                <c:pt idx="249068">
                  <c:v>44696.878472222219</c:v>
                </c:pt>
                <c:pt idx="249069">
                  <c:v>44696.881944444445</c:v>
                </c:pt>
                <c:pt idx="249070">
                  <c:v>44696.885416666664</c:v>
                </c:pt>
                <c:pt idx="249071">
                  <c:v>44696.888888888891</c:v>
                </c:pt>
                <c:pt idx="249072">
                  <c:v>44696.892361111109</c:v>
                </c:pt>
                <c:pt idx="249073">
                  <c:v>44696.895833333336</c:v>
                </c:pt>
                <c:pt idx="249074">
                  <c:v>44696.899305555555</c:v>
                </c:pt>
                <c:pt idx="249075">
                  <c:v>44696.902777777781</c:v>
                </c:pt>
                <c:pt idx="249076">
                  <c:v>44696.90625</c:v>
                </c:pt>
                <c:pt idx="249077">
                  <c:v>44696.909722222219</c:v>
                </c:pt>
                <c:pt idx="249078">
                  <c:v>44696.913194444445</c:v>
                </c:pt>
                <c:pt idx="249079">
                  <c:v>44696.916666666664</c:v>
                </c:pt>
                <c:pt idx="249080">
                  <c:v>44696.920138888891</c:v>
                </c:pt>
                <c:pt idx="249081">
                  <c:v>44696.923611111109</c:v>
                </c:pt>
                <c:pt idx="249082">
                  <c:v>44696.927083333336</c:v>
                </c:pt>
                <c:pt idx="249083">
                  <c:v>44696.930555555555</c:v>
                </c:pt>
                <c:pt idx="249084">
                  <c:v>44696.934027777781</c:v>
                </c:pt>
                <c:pt idx="249085">
                  <c:v>44696.9375</c:v>
                </c:pt>
                <c:pt idx="249086">
                  <c:v>44696.940972222219</c:v>
                </c:pt>
                <c:pt idx="249087">
                  <c:v>44696.944444444445</c:v>
                </c:pt>
                <c:pt idx="249088">
                  <c:v>44696.947916666664</c:v>
                </c:pt>
                <c:pt idx="249089">
                  <c:v>44696.951388888891</c:v>
                </c:pt>
                <c:pt idx="249090">
                  <c:v>44696.954861111109</c:v>
                </c:pt>
                <c:pt idx="249091">
                  <c:v>44696.958333333336</c:v>
                </c:pt>
                <c:pt idx="249092">
                  <c:v>44696.961805555555</c:v>
                </c:pt>
                <c:pt idx="249093">
                  <c:v>44696.965277777781</c:v>
                </c:pt>
                <c:pt idx="249094">
                  <c:v>44696.96875</c:v>
                </c:pt>
                <c:pt idx="249095">
                  <c:v>44696.972222222219</c:v>
                </c:pt>
                <c:pt idx="249096">
                  <c:v>44696.975694444445</c:v>
                </c:pt>
                <c:pt idx="249097">
                  <c:v>44696.979166666664</c:v>
                </c:pt>
                <c:pt idx="249098">
                  <c:v>44696.982638888891</c:v>
                </c:pt>
                <c:pt idx="249099">
                  <c:v>44696.986111111109</c:v>
                </c:pt>
                <c:pt idx="249100">
                  <c:v>44696.989583333336</c:v>
                </c:pt>
                <c:pt idx="249101">
                  <c:v>44696.993055555555</c:v>
                </c:pt>
                <c:pt idx="249102">
                  <c:v>44696.996527777781</c:v>
                </c:pt>
                <c:pt idx="249103">
                  <c:v>44697</c:v>
                </c:pt>
                <c:pt idx="249104">
                  <c:v>44697.003472222219</c:v>
                </c:pt>
                <c:pt idx="249105">
                  <c:v>44697.006944444445</c:v>
                </c:pt>
                <c:pt idx="249106">
                  <c:v>44697.010416666664</c:v>
                </c:pt>
                <c:pt idx="249107">
                  <c:v>44697.013888888891</c:v>
                </c:pt>
                <c:pt idx="249108">
                  <c:v>44697.017361111109</c:v>
                </c:pt>
                <c:pt idx="249109">
                  <c:v>44697.020833333336</c:v>
                </c:pt>
                <c:pt idx="249110">
                  <c:v>44697.024305555555</c:v>
                </c:pt>
                <c:pt idx="249111">
                  <c:v>44697.027777777781</c:v>
                </c:pt>
                <c:pt idx="249112">
                  <c:v>44697.03125</c:v>
                </c:pt>
                <c:pt idx="249113">
                  <c:v>44697.034722222219</c:v>
                </c:pt>
                <c:pt idx="249114">
                  <c:v>44697.038194444445</c:v>
                </c:pt>
                <c:pt idx="249115">
                  <c:v>44697.041666666664</c:v>
                </c:pt>
                <c:pt idx="249116">
                  <c:v>44697.045138888891</c:v>
                </c:pt>
                <c:pt idx="249117">
                  <c:v>44697.048611111109</c:v>
                </c:pt>
                <c:pt idx="249118">
                  <c:v>44697.052083333336</c:v>
                </c:pt>
                <c:pt idx="249119">
                  <c:v>44697.055555555555</c:v>
                </c:pt>
                <c:pt idx="249120">
                  <c:v>44697.059027777781</c:v>
                </c:pt>
                <c:pt idx="249121">
                  <c:v>44697.0625</c:v>
                </c:pt>
                <c:pt idx="249122">
                  <c:v>44697.065972222219</c:v>
                </c:pt>
                <c:pt idx="249123">
                  <c:v>44697.069444444445</c:v>
                </c:pt>
                <c:pt idx="249124">
                  <c:v>44697.072916666664</c:v>
                </c:pt>
                <c:pt idx="249125">
                  <c:v>44697.076388888891</c:v>
                </c:pt>
                <c:pt idx="249126">
                  <c:v>44697.079861111109</c:v>
                </c:pt>
                <c:pt idx="249127">
                  <c:v>44697.083333333336</c:v>
                </c:pt>
                <c:pt idx="249128">
                  <c:v>44697.086805555555</c:v>
                </c:pt>
                <c:pt idx="249129">
                  <c:v>44697.090277777781</c:v>
                </c:pt>
                <c:pt idx="249130">
                  <c:v>44697.09375</c:v>
                </c:pt>
                <c:pt idx="249131">
                  <c:v>44697.097222222219</c:v>
                </c:pt>
                <c:pt idx="249132">
                  <c:v>44697.100694444445</c:v>
                </c:pt>
                <c:pt idx="249133">
                  <c:v>44697.104166666664</c:v>
                </c:pt>
                <c:pt idx="249134">
                  <c:v>44697.107638888891</c:v>
                </c:pt>
                <c:pt idx="249135">
                  <c:v>44697.111111111109</c:v>
                </c:pt>
                <c:pt idx="249136">
                  <c:v>44697.114583333336</c:v>
                </c:pt>
                <c:pt idx="249137">
                  <c:v>44697.118055555555</c:v>
                </c:pt>
                <c:pt idx="249138">
                  <c:v>44697.121527777781</c:v>
                </c:pt>
                <c:pt idx="249139">
                  <c:v>44697.125</c:v>
                </c:pt>
                <c:pt idx="249140">
                  <c:v>44697.128472222219</c:v>
                </c:pt>
                <c:pt idx="249141">
                  <c:v>44697.131944444445</c:v>
                </c:pt>
                <c:pt idx="249142">
                  <c:v>44697.135416666664</c:v>
                </c:pt>
                <c:pt idx="249143">
                  <c:v>44697.138888888891</c:v>
                </c:pt>
                <c:pt idx="249144">
                  <c:v>44697.142361111109</c:v>
                </c:pt>
                <c:pt idx="249145">
                  <c:v>44697.145833333336</c:v>
                </c:pt>
                <c:pt idx="249146">
                  <c:v>44697.149305555555</c:v>
                </c:pt>
                <c:pt idx="249147">
                  <c:v>44697.152777777781</c:v>
                </c:pt>
                <c:pt idx="249148">
                  <c:v>44697.15625</c:v>
                </c:pt>
                <c:pt idx="249149">
                  <c:v>44697.159722222219</c:v>
                </c:pt>
                <c:pt idx="249150">
                  <c:v>44697.163194444445</c:v>
                </c:pt>
                <c:pt idx="249151">
                  <c:v>44697.166666666664</c:v>
                </c:pt>
                <c:pt idx="249152">
                  <c:v>44697.170138888891</c:v>
                </c:pt>
                <c:pt idx="249153">
                  <c:v>44697.173611111109</c:v>
                </c:pt>
                <c:pt idx="249154">
                  <c:v>44697.177083333336</c:v>
                </c:pt>
                <c:pt idx="249155">
                  <c:v>44697.180555555555</c:v>
                </c:pt>
                <c:pt idx="249156">
                  <c:v>44697.184027777781</c:v>
                </c:pt>
                <c:pt idx="249157">
                  <c:v>44697.1875</c:v>
                </c:pt>
                <c:pt idx="249158">
                  <c:v>44697.190972222219</c:v>
                </c:pt>
                <c:pt idx="249159">
                  <c:v>44697.194444444445</c:v>
                </c:pt>
                <c:pt idx="249160">
                  <c:v>44697.197916666664</c:v>
                </c:pt>
                <c:pt idx="249161">
                  <c:v>44697.201388888891</c:v>
                </c:pt>
                <c:pt idx="249162">
                  <c:v>44697.204861111109</c:v>
                </c:pt>
                <c:pt idx="249163">
                  <c:v>44697.208333333336</c:v>
                </c:pt>
                <c:pt idx="249164">
                  <c:v>44697.211805555555</c:v>
                </c:pt>
                <c:pt idx="249165">
                  <c:v>44697.215277777781</c:v>
                </c:pt>
                <c:pt idx="249166">
                  <c:v>44697.21875</c:v>
                </c:pt>
                <c:pt idx="249167">
                  <c:v>44697.222222222219</c:v>
                </c:pt>
                <c:pt idx="249168">
                  <c:v>44697.225694444445</c:v>
                </c:pt>
                <c:pt idx="249169">
                  <c:v>44697.229166666664</c:v>
                </c:pt>
                <c:pt idx="249170">
                  <c:v>44697.232638888891</c:v>
                </c:pt>
                <c:pt idx="249171">
                  <c:v>44697.236111111109</c:v>
                </c:pt>
                <c:pt idx="249172">
                  <c:v>44697.239583333336</c:v>
                </c:pt>
                <c:pt idx="249173">
                  <c:v>44697.243055555555</c:v>
                </c:pt>
                <c:pt idx="249174">
                  <c:v>44697.246527777781</c:v>
                </c:pt>
                <c:pt idx="249175">
                  <c:v>44697.25</c:v>
                </c:pt>
                <c:pt idx="249176">
                  <c:v>44697.253472222219</c:v>
                </c:pt>
                <c:pt idx="249177">
                  <c:v>44697.256944444445</c:v>
                </c:pt>
                <c:pt idx="249178">
                  <c:v>44697.260416666664</c:v>
                </c:pt>
                <c:pt idx="249179">
                  <c:v>44697.263888888891</c:v>
                </c:pt>
                <c:pt idx="249180">
                  <c:v>44697.267361111109</c:v>
                </c:pt>
                <c:pt idx="249181">
                  <c:v>44697.270833333336</c:v>
                </c:pt>
                <c:pt idx="249182">
                  <c:v>44697.274305555555</c:v>
                </c:pt>
                <c:pt idx="249183">
                  <c:v>44697.277777777781</c:v>
                </c:pt>
                <c:pt idx="249184">
                  <c:v>44697.28125</c:v>
                </c:pt>
                <c:pt idx="249185">
                  <c:v>44697.284722222219</c:v>
                </c:pt>
                <c:pt idx="249186">
                  <c:v>44697.288194444445</c:v>
                </c:pt>
                <c:pt idx="249187">
                  <c:v>44697.291666666664</c:v>
                </c:pt>
                <c:pt idx="249188">
                  <c:v>44697.295138888891</c:v>
                </c:pt>
                <c:pt idx="249189">
                  <c:v>44697.298611111109</c:v>
                </c:pt>
                <c:pt idx="249190">
                  <c:v>44697.302083333336</c:v>
                </c:pt>
                <c:pt idx="249191">
                  <c:v>44697.305555555555</c:v>
                </c:pt>
                <c:pt idx="249192">
                  <c:v>44697.309027777781</c:v>
                </c:pt>
                <c:pt idx="249193">
                  <c:v>44697.3125</c:v>
                </c:pt>
                <c:pt idx="249194">
                  <c:v>44697.315972222219</c:v>
                </c:pt>
                <c:pt idx="249195">
                  <c:v>44697.319444444445</c:v>
                </c:pt>
                <c:pt idx="249196">
                  <c:v>44697.322916666664</c:v>
                </c:pt>
                <c:pt idx="249197">
                  <c:v>44697.326388888891</c:v>
                </c:pt>
                <c:pt idx="249198">
                  <c:v>44697.329861111109</c:v>
                </c:pt>
                <c:pt idx="249199">
                  <c:v>44697.333333333336</c:v>
                </c:pt>
                <c:pt idx="249200">
                  <c:v>44697.336805555555</c:v>
                </c:pt>
                <c:pt idx="249201">
                  <c:v>44697.340277777781</c:v>
                </c:pt>
                <c:pt idx="249202">
                  <c:v>44697.34375</c:v>
                </c:pt>
                <c:pt idx="249203">
                  <c:v>44697.347222222219</c:v>
                </c:pt>
                <c:pt idx="249204">
                  <c:v>44697.350694444445</c:v>
                </c:pt>
                <c:pt idx="249205">
                  <c:v>44697.354166666664</c:v>
                </c:pt>
                <c:pt idx="249206">
                  <c:v>44697.357638888891</c:v>
                </c:pt>
                <c:pt idx="249207">
                  <c:v>44697.361111111109</c:v>
                </c:pt>
                <c:pt idx="249208">
                  <c:v>44697.364583333336</c:v>
                </c:pt>
                <c:pt idx="249209">
                  <c:v>44697.368055555555</c:v>
                </c:pt>
                <c:pt idx="249210">
                  <c:v>44697.371527777781</c:v>
                </c:pt>
                <c:pt idx="249211">
                  <c:v>44697.375</c:v>
                </c:pt>
                <c:pt idx="249212">
                  <c:v>44697.378472222219</c:v>
                </c:pt>
                <c:pt idx="249213">
                  <c:v>44697.381944444445</c:v>
                </c:pt>
                <c:pt idx="249214">
                  <c:v>44697.385416666664</c:v>
                </c:pt>
                <c:pt idx="249215">
                  <c:v>44697.388888888891</c:v>
                </c:pt>
                <c:pt idx="249216">
                  <c:v>44697.392361111109</c:v>
                </c:pt>
                <c:pt idx="249217">
                  <c:v>44697.395833333336</c:v>
                </c:pt>
                <c:pt idx="249218">
                  <c:v>44697.399305555555</c:v>
                </c:pt>
                <c:pt idx="249219">
                  <c:v>44697.402777777781</c:v>
                </c:pt>
                <c:pt idx="249220">
                  <c:v>44697.40625</c:v>
                </c:pt>
                <c:pt idx="249221">
                  <c:v>44697.409722222219</c:v>
                </c:pt>
                <c:pt idx="249222">
                  <c:v>44697.413194444445</c:v>
                </c:pt>
                <c:pt idx="249223">
                  <c:v>44697.416666666664</c:v>
                </c:pt>
                <c:pt idx="249224">
                  <c:v>44697.420138888891</c:v>
                </c:pt>
                <c:pt idx="249225">
                  <c:v>44697.423611111109</c:v>
                </c:pt>
                <c:pt idx="249226">
                  <c:v>44697.427083333336</c:v>
                </c:pt>
                <c:pt idx="249227">
                  <c:v>44697.430555555555</c:v>
                </c:pt>
                <c:pt idx="249228">
                  <c:v>44697.434027777781</c:v>
                </c:pt>
                <c:pt idx="249229">
                  <c:v>44697.4375</c:v>
                </c:pt>
                <c:pt idx="249230">
                  <c:v>44697.440972222219</c:v>
                </c:pt>
                <c:pt idx="249231">
                  <c:v>44697.444444444445</c:v>
                </c:pt>
                <c:pt idx="249232">
                  <c:v>44697.447916666664</c:v>
                </c:pt>
                <c:pt idx="249233">
                  <c:v>44697.451388888891</c:v>
                </c:pt>
                <c:pt idx="249234">
                  <c:v>44697.454861111109</c:v>
                </c:pt>
                <c:pt idx="249235">
                  <c:v>44697.458333333336</c:v>
                </c:pt>
                <c:pt idx="249236">
                  <c:v>44697.461805555555</c:v>
                </c:pt>
                <c:pt idx="249237">
                  <c:v>44697.465277777781</c:v>
                </c:pt>
                <c:pt idx="249238">
                  <c:v>44697.46875</c:v>
                </c:pt>
                <c:pt idx="249239">
                  <c:v>44697.472222222219</c:v>
                </c:pt>
                <c:pt idx="249240">
                  <c:v>44697.475694444445</c:v>
                </c:pt>
                <c:pt idx="249241">
                  <c:v>44697.479166666664</c:v>
                </c:pt>
                <c:pt idx="249242">
                  <c:v>44697.482638888891</c:v>
                </c:pt>
                <c:pt idx="249243">
                  <c:v>44697.486111111109</c:v>
                </c:pt>
                <c:pt idx="249244">
                  <c:v>44697.489583333336</c:v>
                </c:pt>
                <c:pt idx="249245">
                  <c:v>44697.493055555555</c:v>
                </c:pt>
                <c:pt idx="249246">
                  <c:v>44697.496527777781</c:v>
                </c:pt>
                <c:pt idx="249247">
                  <c:v>44697.5</c:v>
                </c:pt>
                <c:pt idx="249248">
                  <c:v>44697.503472222219</c:v>
                </c:pt>
                <c:pt idx="249249">
                  <c:v>44697.506944444445</c:v>
                </c:pt>
                <c:pt idx="249250">
                  <c:v>44697.510416666664</c:v>
                </c:pt>
                <c:pt idx="249251">
                  <c:v>44697.513888888891</c:v>
                </c:pt>
                <c:pt idx="249252">
                  <c:v>44697.517361111109</c:v>
                </c:pt>
                <c:pt idx="249253">
                  <c:v>44697.520833333336</c:v>
                </c:pt>
                <c:pt idx="249254">
                  <c:v>44697.524305555555</c:v>
                </c:pt>
                <c:pt idx="249255">
                  <c:v>44697.527777777781</c:v>
                </c:pt>
                <c:pt idx="249256">
                  <c:v>44697.53125</c:v>
                </c:pt>
                <c:pt idx="249257">
                  <c:v>44697.534722222219</c:v>
                </c:pt>
                <c:pt idx="249258">
                  <c:v>44697.538194444445</c:v>
                </c:pt>
                <c:pt idx="249259">
                  <c:v>44697.541666666664</c:v>
                </c:pt>
                <c:pt idx="249260">
                  <c:v>44697.545138888891</c:v>
                </c:pt>
                <c:pt idx="249261">
                  <c:v>44697.548611111109</c:v>
                </c:pt>
                <c:pt idx="249262">
                  <c:v>44697.552083333336</c:v>
                </c:pt>
                <c:pt idx="249263">
                  <c:v>44697.555555555555</c:v>
                </c:pt>
                <c:pt idx="249264">
                  <c:v>44697.559027777781</c:v>
                </c:pt>
                <c:pt idx="249265">
                  <c:v>44697.5625</c:v>
                </c:pt>
                <c:pt idx="249266">
                  <c:v>44697.565972222219</c:v>
                </c:pt>
                <c:pt idx="249267">
                  <c:v>44697.569444444445</c:v>
                </c:pt>
                <c:pt idx="249268">
                  <c:v>44697.572916666664</c:v>
                </c:pt>
                <c:pt idx="249269">
                  <c:v>44697.576388888891</c:v>
                </c:pt>
                <c:pt idx="249270">
                  <c:v>44697.579861111109</c:v>
                </c:pt>
                <c:pt idx="249271">
                  <c:v>44697.583333333336</c:v>
                </c:pt>
                <c:pt idx="249272">
                  <c:v>44697.586805555555</c:v>
                </c:pt>
                <c:pt idx="249273">
                  <c:v>44697.590277777781</c:v>
                </c:pt>
                <c:pt idx="249274">
                  <c:v>44697.59375</c:v>
                </c:pt>
                <c:pt idx="249275">
                  <c:v>44697.597222222219</c:v>
                </c:pt>
                <c:pt idx="249276">
                  <c:v>44697.600694444445</c:v>
                </c:pt>
                <c:pt idx="249277">
                  <c:v>44697.604166666664</c:v>
                </c:pt>
                <c:pt idx="249278">
                  <c:v>44697.607638888891</c:v>
                </c:pt>
                <c:pt idx="249279">
                  <c:v>44697.611111111109</c:v>
                </c:pt>
                <c:pt idx="249280">
                  <c:v>44697.614583333336</c:v>
                </c:pt>
                <c:pt idx="249281">
                  <c:v>44697.618055555555</c:v>
                </c:pt>
                <c:pt idx="249282">
                  <c:v>44697.621527777781</c:v>
                </c:pt>
                <c:pt idx="249283">
                  <c:v>44697.625</c:v>
                </c:pt>
                <c:pt idx="249284">
                  <c:v>44697.628472222219</c:v>
                </c:pt>
                <c:pt idx="249285">
                  <c:v>44697.631944444445</c:v>
                </c:pt>
                <c:pt idx="249286">
                  <c:v>44697.635416666664</c:v>
                </c:pt>
                <c:pt idx="249287">
                  <c:v>44697.638888888891</c:v>
                </c:pt>
                <c:pt idx="249288">
                  <c:v>44697.642361111109</c:v>
                </c:pt>
                <c:pt idx="249289">
                  <c:v>44697.645833333336</c:v>
                </c:pt>
                <c:pt idx="249290">
                  <c:v>44697.649305555555</c:v>
                </c:pt>
                <c:pt idx="249291">
                  <c:v>44697.652777777781</c:v>
                </c:pt>
                <c:pt idx="249292">
                  <c:v>44697.65625</c:v>
                </c:pt>
                <c:pt idx="249293">
                  <c:v>44697.659722222219</c:v>
                </c:pt>
                <c:pt idx="249294">
                  <c:v>44697.663194444445</c:v>
                </c:pt>
                <c:pt idx="249295">
                  <c:v>44697.666666666664</c:v>
                </c:pt>
                <c:pt idx="249296">
                  <c:v>44697.670138888891</c:v>
                </c:pt>
                <c:pt idx="249297">
                  <c:v>44697.673611111109</c:v>
                </c:pt>
                <c:pt idx="249298">
                  <c:v>44697.677083333336</c:v>
                </c:pt>
                <c:pt idx="249299">
                  <c:v>44697.680555555555</c:v>
                </c:pt>
                <c:pt idx="249300">
                  <c:v>44697.684027777781</c:v>
                </c:pt>
                <c:pt idx="249301">
                  <c:v>44697.6875</c:v>
                </c:pt>
                <c:pt idx="249302">
                  <c:v>44697.690972222219</c:v>
                </c:pt>
                <c:pt idx="249303">
                  <c:v>44697.694444444445</c:v>
                </c:pt>
                <c:pt idx="249304">
                  <c:v>44697.697916666664</c:v>
                </c:pt>
                <c:pt idx="249305">
                  <c:v>44697.701388888891</c:v>
                </c:pt>
                <c:pt idx="249306">
                  <c:v>44697.704861111109</c:v>
                </c:pt>
                <c:pt idx="249307">
                  <c:v>44697.708333333336</c:v>
                </c:pt>
                <c:pt idx="249308">
                  <c:v>44697.711805555555</c:v>
                </c:pt>
                <c:pt idx="249309">
                  <c:v>44697.715277777781</c:v>
                </c:pt>
                <c:pt idx="249310">
                  <c:v>44697.71875</c:v>
                </c:pt>
                <c:pt idx="249311">
                  <c:v>44697.722222222219</c:v>
                </c:pt>
                <c:pt idx="249312">
                  <c:v>44697.725694444445</c:v>
                </c:pt>
                <c:pt idx="249313">
                  <c:v>44697.729166666664</c:v>
                </c:pt>
                <c:pt idx="249314">
                  <c:v>44697.732638888891</c:v>
                </c:pt>
                <c:pt idx="249315">
                  <c:v>44697.736111111109</c:v>
                </c:pt>
                <c:pt idx="249316">
                  <c:v>44697.739583333336</c:v>
                </c:pt>
                <c:pt idx="249317">
                  <c:v>44697.743055555555</c:v>
                </c:pt>
                <c:pt idx="249318">
                  <c:v>44697.746527777781</c:v>
                </c:pt>
                <c:pt idx="249319">
                  <c:v>44697.75</c:v>
                </c:pt>
                <c:pt idx="249320">
                  <c:v>44697.753472222219</c:v>
                </c:pt>
                <c:pt idx="249321">
                  <c:v>44697.756944444445</c:v>
                </c:pt>
                <c:pt idx="249322">
                  <c:v>44697.760416666664</c:v>
                </c:pt>
                <c:pt idx="249323">
                  <c:v>44697.763888888891</c:v>
                </c:pt>
                <c:pt idx="249324">
                  <c:v>44697.767361111109</c:v>
                </c:pt>
                <c:pt idx="249325">
                  <c:v>44697.770833333336</c:v>
                </c:pt>
                <c:pt idx="249326">
                  <c:v>44697.774305555555</c:v>
                </c:pt>
                <c:pt idx="249327">
                  <c:v>44697.777777777781</c:v>
                </c:pt>
                <c:pt idx="249328">
                  <c:v>44697.78125</c:v>
                </c:pt>
                <c:pt idx="249329">
                  <c:v>44697.784722222219</c:v>
                </c:pt>
                <c:pt idx="249330">
                  <c:v>44697.788194444445</c:v>
                </c:pt>
                <c:pt idx="249331">
                  <c:v>44697.791666666664</c:v>
                </c:pt>
                <c:pt idx="249332">
                  <c:v>44697.795138888891</c:v>
                </c:pt>
                <c:pt idx="249333">
                  <c:v>44697.798611111109</c:v>
                </c:pt>
                <c:pt idx="249334">
                  <c:v>44697.802083333336</c:v>
                </c:pt>
                <c:pt idx="249335">
                  <c:v>44697.805555555555</c:v>
                </c:pt>
                <c:pt idx="249336">
                  <c:v>44697.809027777781</c:v>
                </c:pt>
                <c:pt idx="249337">
                  <c:v>44697.8125</c:v>
                </c:pt>
                <c:pt idx="249338">
                  <c:v>44697.815972222219</c:v>
                </c:pt>
                <c:pt idx="249339">
                  <c:v>44697.819444444445</c:v>
                </c:pt>
                <c:pt idx="249340">
                  <c:v>44697.822916666664</c:v>
                </c:pt>
                <c:pt idx="249341">
                  <c:v>44697.826388888891</c:v>
                </c:pt>
                <c:pt idx="249342">
                  <c:v>44697.829861111109</c:v>
                </c:pt>
                <c:pt idx="249343">
                  <c:v>44697.833333333336</c:v>
                </c:pt>
                <c:pt idx="249344">
                  <c:v>44697.836805555555</c:v>
                </c:pt>
                <c:pt idx="249345">
                  <c:v>44697.840277777781</c:v>
                </c:pt>
                <c:pt idx="249346">
                  <c:v>44697.84375</c:v>
                </c:pt>
                <c:pt idx="249347">
                  <c:v>44697.847222222219</c:v>
                </c:pt>
                <c:pt idx="249348">
                  <c:v>44697.850694444445</c:v>
                </c:pt>
                <c:pt idx="249349">
                  <c:v>44697.854166666664</c:v>
                </c:pt>
                <c:pt idx="249350">
                  <c:v>44697.857638888891</c:v>
                </c:pt>
                <c:pt idx="249351">
                  <c:v>44697.861111111109</c:v>
                </c:pt>
                <c:pt idx="249352">
                  <c:v>44697.864583333336</c:v>
                </c:pt>
                <c:pt idx="249353">
                  <c:v>44697.868055555555</c:v>
                </c:pt>
                <c:pt idx="249354">
                  <c:v>44697.871527777781</c:v>
                </c:pt>
                <c:pt idx="249355">
                  <c:v>44697.875</c:v>
                </c:pt>
                <c:pt idx="249356">
                  <c:v>44697.878472222219</c:v>
                </c:pt>
                <c:pt idx="249357">
                  <c:v>44697.881944444445</c:v>
                </c:pt>
                <c:pt idx="249358">
                  <c:v>44697.885416666664</c:v>
                </c:pt>
                <c:pt idx="249359">
                  <c:v>44697.888888888891</c:v>
                </c:pt>
                <c:pt idx="249360">
                  <c:v>44697.892361111109</c:v>
                </c:pt>
                <c:pt idx="249361">
                  <c:v>44697.895833333336</c:v>
                </c:pt>
                <c:pt idx="249362">
                  <c:v>44697.899305555555</c:v>
                </c:pt>
                <c:pt idx="249363">
                  <c:v>44697.902777777781</c:v>
                </c:pt>
                <c:pt idx="249364">
                  <c:v>44697.90625</c:v>
                </c:pt>
                <c:pt idx="249365">
                  <c:v>44697.909722222219</c:v>
                </c:pt>
                <c:pt idx="249366">
                  <c:v>44697.913194444445</c:v>
                </c:pt>
                <c:pt idx="249367">
                  <c:v>44697.916666666664</c:v>
                </c:pt>
                <c:pt idx="249368">
                  <c:v>44697.920138888891</c:v>
                </c:pt>
                <c:pt idx="249369">
                  <c:v>44697.923611111109</c:v>
                </c:pt>
                <c:pt idx="249370">
                  <c:v>44697.927083333336</c:v>
                </c:pt>
                <c:pt idx="249371">
                  <c:v>44697.930555555555</c:v>
                </c:pt>
                <c:pt idx="249372">
                  <c:v>44697.934027777781</c:v>
                </c:pt>
                <c:pt idx="249373">
                  <c:v>44697.9375</c:v>
                </c:pt>
                <c:pt idx="249374">
                  <c:v>44697.940972222219</c:v>
                </c:pt>
                <c:pt idx="249375">
                  <c:v>44697.944444444445</c:v>
                </c:pt>
                <c:pt idx="249376">
                  <c:v>44697.947916666664</c:v>
                </c:pt>
                <c:pt idx="249377">
                  <c:v>44697.951388888891</c:v>
                </c:pt>
                <c:pt idx="249378">
                  <c:v>44697.954861111109</c:v>
                </c:pt>
                <c:pt idx="249379">
                  <c:v>44697.958333333336</c:v>
                </c:pt>
                <c:pt idx="249380">
                  <c:v>44697.961805555555</c:v>
                </c:pt>
                <c:pt idx="249381">
                  <c:v>44697.965277777781</c:v>
                </c:pt>
                <c:pt idx="249382">
                  <c:v>44697.96875</c:v>
                </c:pt>
                <c:pt idx="249383">
                  <c:v>44697.972222222219</c:v>
                </c:pt>
                <c:pt idx="249384">
                  <c:v>44697.975694444445</c:v>
                </c:pt>
                <c:pt idx="249385">
                  <c:v>44697.979166666664</c:v>
                </c:pt>
                <c:pt idx="249386">
                  <c:v>44697.982638888891</c:v>
                </c:pt>
                <c:pt idx="249387">
                  <c:v>44697.986111111109</c:v>
                </c:pt>
                <c:pt idx="249388">
                  <c:v>44697.989583333336</c:v>
                </c:pt>
                <c:pt idx="249389">
                  <c:v>44697.993055555555</c:v>
                </c:pt>
                <c:pt idx="249390">
                  <c:v>44697.996527777781</c:v>
                </c:pt>
                <c:pt idx="249391">
                  <c:v>44698</c:v>
                </c:pt>
                <c:pt idx="249392">
                  <c:v>44698.003472222219</c:v>
                </c:pt>
                <c:pt idx="249393">
                  <c:v>44698.006944444445</c:v>
                </c:pt>
                <c:pt idx="249394">
                  <c:v>44698.010416666664</c:v>
                </c:pt>
                <c:pt idx="249395">
                  <c:v>44698.013888888891</c:v>
                </c:pt>
                <c:pt idx="249396">
                  <c:v>44698.017361111109</c:v>
                </c:pt>
                <c:pt idx="249397">
                  <c:v>44698.020833333336</c:v>
                </c:pt>
                <c:pt idx="249398">
                  <c:v>44698.024305555555</c:v>
                </c:pt>
                <c:pt idx="249399">
                  <c:v>44698.027777777781</c:v>
                </c:pt>
                <c:pt idx="249400">
                  <c:v>44698.03125</c:v>
                </c:pt>
                <c:pt idx="249401">
                  <c:v>44698.034722222219</c:v>
                </c:pt>
                <c:pt idx="249402">
                  <c:v>44698.038194444445</c:v>
                </c:pt>
                <c:pt idx="249403">
                  <c:v>44698.041666666664</c:v>
                </c:pt>
                <c:pt idx="249404">
                  <c:v>44698.045138888891</c:v>
                </c:pt>
                <c:pt idx="249405">
                  <c:v>44698.048611111109</c:v>
                </c:pt>
                <c:pt idx="249406">
                  <c:v>44698.052083333336</c:v>
                </c:pt>
                <c:pt idx="249407">
                  <c:v>44698.055555555555</c:v>
                </c:pt>
                <c:pt idx="249408">
                  <c:v>44698.059027777781</c:v>
                </c:pt>
                <c:pt idx="249409">
                  <c:v>44698.0625</c:v>
                </c:pt>
                <c:pt idx="249410">
                  <c:v>44698.065972222219</c:v>
                </c:pt>
                <c:pt idx="249411">
                  <c:v>44698.069444444445</c:v>
                </c:pt>
                <c:pt idx="249412">
                  <c:v>44698.072916666664</c:v>
                </c:pt>
                <c:pt idx="249413">
                  <c:v>44698.076388888891</c:v>
                </c:pt>
                <c:pt idx="249414">
                  <c:v>44698.079861111109</c:v>
                </c:pt>
                <c:pt idx="249415">
                  <c:v>44698.083333333336</c:v>
                </c:pt>
                <c:pt idx="249416">
                  <c:v>44698.086805555555</c:v>
                </c:pt>
                <c:pt idx="249417">
                  <c:v>44698.090277777781</c:v>
                </c:pt>
                <c:pt idx="249418">
                  <c:v>44698.09375</c:v>
                </c:pt>
                <c:pt idx="249419">
                  <c:v>44698.097222222219</c:v>
                </c:pt>
                <c:pt idx="249420">
                  <c:v>44698.100694444445</c:v>
                </c:pt>
                <c:pt idx="249421">
                  <c:v>44698.104166666664</c:v>
                </c:pt>
                <c:pt idx="249422">
                  <c:v>44698.107638888891</c:v>
                </c:pt>
                <c:pt idx="249423">
                  <c:v>44698.111111111109</c:v>
                </c:pt>
                <c:pt idx="249424">
                  <c:v>44698.114583333336</c:v>
                </c:pt>
                <c:pt idx="249425">
                  <c:v>44698.118055555555</c:v>
                </c:pt>
                <c:pt idx="249426">
                  <c:v>44698.121527777781</c:v>
                </c:pt>
                <c:pt idx="249427">
                  <c:v>44698.125</c:v>
                </c:pt>
                <c:pt idx="249428">
                  <c:v>44698.128472222219</c:v>
                </c:pt>
                <c:pt idx="249429">
                  <c:v>44698.131944444445</c:v>
                </c:pt>
                <c:pt idx="249430">
                  <c:v>44698.135416666664</c:v>
                </c:pt>
                <c:pt idx="249431">
                  <c:v>44698.138888888891</c:v>
                </c:pt>
                <c:pt idx="249432">
                  <c:v>44698.142361111109</c:v>
                </c:pt>
                <c:pt idx="249433">
                  <c:v>44698.145833333336</c:v>
                </c:pt>
                <c:pt idx="249434">
                  <c:v>44698.149305555555</c:v>
                </c:pt>
                <c:pt idx="249435">
                  <c:v>44698.152777777781</c:v>
                </c:pt>
                <c:pt idx="249436">
                  <c:v>44698.15625</c:v>
                </c:pt>
                <c:pt idx="249437">
                  <c:v>44698.159722222219</c:v>
                </c:pt>
                <c:pt idx="249438">
                  <c:v>44698.163194444445</c:v>
                </c:pt>
                <c:pt idx="249439">
                  <c:v>44698.166666666664</c:v>
                </c:pt>
                <c:pt idx="249440">
                  <c:v>44698.170138888891</c:v>
                </c:pt>
                <c:pt idx="249441">
                  <c:v>44698.173611111109</c:v>
                </c:pt>
                <c:pt idx="249442">
                  <c:v>44698.177083333336</c:v>
                </c:pt>
                <c:pt idx="249443">
                  <c:v>44698.180555555555</c:v>
                </c:pt>
                <c:pt idx="249444">
                  <c:v>44698.184027777781</c:v>
                </c:pt>
                <c:pt idx="249445">
                  <c:v>44698.1875</c:v>
                </c:pt>
                <c:pt idx="249446">
                  <c:v>44698.190972222219</c:v>
                </c:pt>
                <c:pt idx="249447">
                  <c:v>44698.194444444445</c:v>
                </c:pt>
                <c:pt idx="249448">
                  <c:v>44698.197916666664</c:v>
                </c:pt>
                <c:pt idx="249449">
                  <c:v>44698.201388888891</c:v>
                </c:pt>
                <c:pt idx="249450">
                  <c:v>44698.204861111109</c:v>
                </c:pt>
                <c:pt idx="249451">
                  <c:v>44698.208333333336</c:v>
                </c:pt>
                <c:pt idx="249452">
                  <c:v>44698.211805555555</c:v>
                </c:pt>
                <c:pt idx="249453">
                  <c:v>44698.215277777781</c:v>
                </c:pt>
                <c:pt idx="249454">
                  <c:v>44698.21875</c:v>
                </c:pt>
                <c:pt idx="249455">
                  <c:v>44698.222222222219</c:v>
                </c:pt>
                <c:pt idx="249456">
                  <c:v>44698.225694444445</c:v>
                </c:pt>
                <c:pt idx="249457">
                  <c:v>44698.229166666664</c:v>
                </c:pt>
                <c:pt idx="249458">
                  <c:v>44698.232638888891</c:v>
                </c:pt>
                <c:pt idx="249459">
                  <c:v>44698.236111111109</c:v>
                </c:pt>
                <c:pt idx="249460">
                  <c:v>44698.239583333336</c:v>
                </c:pt>
                <c:pt idx="249461">
                  <c:v>44698.243055555555</c:v>
                </c:pt>
                <c:pt idx="249462">
                  <c:v>44698.246527777781</c:v>
                </c:pt>
                <c:pt idx="249463">
                  <c:v>44698.25</c:v>
                </c:pt>
                <c:pt idx="249464">
                  <c:v>44698.253472222219</c:v>
                </c:pt>
                <c:pt idx="249465">
                  <c:v>44698.256944444445</c:v>
                </c:pt>
                <c:pt idx="249466">
                  <c:v>44698.260416666664</c:v>
                </c:pt>
                <c:pt idx="249467">
                  <c:v>44698.263888888891</c:v>
                </c:pt>
                <c:pt idx="249468">
                  <c:v>44698.267361111109</c:v>
                </c:pt>
                <c:pt idx="249469">
                  <c:v>44698.270833333336</c:v>
                </c:pt>
                <c:pt idx="249470">
                  <c:v>44698.274305555555</c:v>
                </c:pt>
                <c:pt idx="249471">
                  <c:v>44698.277777777781</c:v>
                </c:pt>
                <c:pt idx="249472">
                  <c:v>44698.28125</c:v>
                </c:pt>
                <c:pt idx="249473">
                  <c:v>44698.284722222219</c:v>
                </c:pt>
                <c:pt idx="249474">
                  <c:v>44698.288194444445</c:v>
                </c:pt>
                <c:pt idx="249475">
                  <c:v>44698.291666666664</c:v>
                </c:pt>
                <c:pt idx="249476">
                  <c:v>44698.295138888891</c:v>
                </c:pt>
                <c:pt idx="249477">
                  <c:v>44698.298611111109</c:v>
                </c:pt>
                <c:pt idx="249478">
                  <c:v>44698.302083333336</c:v>
                </c:pt>
                <c:pt idx="249479">
                  <c:v>44698.305555555555</c:v>
                </c:pt>
                <c:pt idx="249480">
                  <c:v>44698.309027777781</c:v>
                </c:pt>
                <c:pt idx="249481">
                  <c:v>44698.3125</c:v>
                </c:pt>
                <c:pt idx="249482">
                  <c:v>44698.315972222219</c:v>
                </c:pt>
                <c:pt idx="249483">
                  <c:v>44698.319444444445</c:v>
                </c:pt>
                <c:pt idx="249484">
                  <c:v>44698.322916666664</c:v>
                </c:pt>
                <c:pt idx="249485">
                  <c:v>44698.326388888891</c:v>
                </c:pt>
                <c:pt idx="249486">
                  <c:v>44698.329861111109</c:v>
                </c:pt>
                <c:pt idx="249487">
                  <c:v>44698.333333333336</c:v>
                </c:pt>
                <c:pt idx="249488">
                  <c:v>44698.336805555555</c:v>
                </c:pt>
                <c:pt idx="249489">
                  <c:v>44698.340277777781</c:v>
                </c:pt>
                <c:pt idx="249490">
                  <c:v>44698.34375</c:v>
                </c:pt>
                <c:pt idx="249491">
                  <c:v>44698.347222222219</c:v>
                </c:pt>
                <c:pt idx="249492">
                  <c:v>44698.350694444445</c:v>
                </c:pt>
                <c:pt idx="249493">
                  <c:v>44698.354166666664</c:v>
                </c:pt>
                <c:pt idx="249494">
                  <c:v>44698.357638888891</c:v>
                </c:pt>
                <c:pt idx="249495">
                  <c:v>44698.361111111109</c:v>
                </c:pt>
                <c:pt idx="249496">
                  <c:v>44698.364583333336</c:v>
                </c:pt>
                <c:pt idx="249497">
                  <c:v>44698.368055555555</c:v>
                </c:pt>
                <c:pt idx="249498">
                  <c:v>44698.371527777781</c:v>
                </c:pt>
                <c:pt idx="249499">
                  <c:v>44698.375</c:v>
                </c:pt>
                <c:pt idx="249500">
                  <c:v>44698.378472222219</c:v>
                </c:pt>
                <c:pt idx="249501">
                  <c:v>44698.381944444445</c:v>
                </c:pt>
                <c:pt idx="249502">
                  <c:v>44698.385416666664</c:v>
                </c:pt>
                <c:pt idx="249503">
                  <c:v>44698.388888888891</c:v>
                </c:pt>
                <c:pt idx="249504">
                  <c:v>44698.392361111109</c:v>
                </c:pt>
                <c:pt idx="249505">
                  <c:v>44698.395833333336</c:v>
                </c:pt>
                <c:pt idx="249506">
                  <c:v>44698.399305555555</c:v>
                </c:pt>
                <c:pt idx="249507">
                  <c:v>44698.402777777781</c:v>
                </c:pt>
                <c:pt idx="249508">
                  <c:v>44698.40625</c:v>
                </c:pt>
                <c:pt idx="249509">
                  <c:v>44698.409722222219</c:v>
                </c:pt>
                <c:pt idx="249510">
                  <c:v>44698.413194444445</c:v>
                </c:pt>
                <c:pt idx="249511">
                  <c:v>44698.416666666664</c:v>
                </c:pt>
                <c:pt idx="249512">
                  <c:v>44698.420138888891</c:v>
                </c:pt>
                <c:pt idx="249513">
                  <c:v>44698.423611111109</c:v>
                </c:pt>
                <c:pt idx="249514">
                  <c:v>44698.427083333336</c:v>
                </c:pt>
                <c:pt idx="249515">
                  <c:v>44698.430555555555</c:v>
                </c:pt>
                <c:pt idx="249516">
                  <c:v>44698.434027777781</c:v>
                </c:pt>
                <c:pt idx="249517">
                  <c:v>44698.4375</c:v>
                </c:pt>
                <c:pt idx="249518">
                  <c:v>44698.440972222219</c:v>
                </c:pt>
                <c:pt idx="249519">
                  <c:v>44698.444444444445</c:v>
                </c:pt>
                <c:pt idx="249520">
                  <c:v>44698.447916666664</c:v>
                </c:pt>
                <c:pt idx="249521">
                  <c:v>44698.451388888891</c:v>
                </c:pt>
                <c:pt idx="249522">
                  <c:v>44698.454861111109</c:v>
                </c:pt>
                <c:pt idx="249523">
                  <c:v>44698.458333333336</c:v>
                </c:pt>
                <c:pt idx="249524">
                  <c:v>44698.461805555555</c:v>
                </c:pt>
                <c:pt idx="249525">
                  <c:v>44698.465277777781</c:v>
                </c:pt>
                <c:pt idx="249526">
                  <c:v>44698.46875</c:v>
                </c:pt>
                <c:pt idx="249527">
                  <c:v>44698.472222222219</c:v>
                </c:pt>
                <c:pt idx="249528">
                  <c:v>44698.475694444445</c:v>
                </c:pt>
                <c:pt idx="249529">
                  <c:v>44698.479166666664</c:v>
                </c:pt>
                <c:pt idx="249530">
                  <c:v>44698.482638888891</c:v>
                </c:pt>
                <c:pt idx="249531">
                  <c:v>44698.486111111109</c:v>
                </c:pt>
                <c:pt idx="249532">
                  <c:v>44698.489583333336</c:v>
                </c:pt>
                <c:pt idx="249533">
                  <c:v>44698.493055555555</c:v>
                </c:pt>
                <c:pt idx="249534">
                  <c:v>44698.496527777781</c:v>
                </c:pt>
                <c:pt idx="249535">
                  <c:v>44698.5</c:v>
                </c:pt>
                <c:pt idx="249536">
                  <c:v>44698.503472222219</c:v>
                </c:pt>
                <c:pt idx="249537">
                  <c:v>44698.506944444445</c:v>
                </c:pt>
                <c:pt idx="249538">
                  <c:v>44698.510416666664</c:v>
                </c:pt>
                <c:pt idx="249539">
                  <c:v>44698.513888888891</c:v>
                </c:pt>
                <c:pt idx="249540">
                  <c:v>44698.517361111109</c:v>
                </c:pt>
                <c:pt idx="249541">
                  <c:v>44698.520833333336</c:v>
                </c:pt>
                <c:pt idx="249542">
                  <c:v>44698.524305555555</c:v>
                </c:pt>
                <c:pt idx="249543">
                  <c:v>44698.527777777781</c:v>
                </c:pt>
                <c:pt idx="249544">
                  <c:v>44698.53125</c:v>
                </c:pt>
                <c:pt idx="249545">
                  <c:v>44698.534722222219</c:v>
                </c:pt>
                <c:pt idx="249546">
                  <c:v>44698.538194444445</c:v>
                </c:pt>
                <c:pt idx="249547">
                  <c:v>44698.541666666664</c:v>
                </c:pt>
                <c:pt idx="249548">
                  <c:v>44698.545138888891</c:v>
                </c:pt>
                <c:pt idx="249549">
                  <c:v>44698.548611111109</c:v>
                </c:pt>
                <c:pt idx="249550">
                  <c:v>44698.552083333336</c:v>
                </c:pt>
                <c:pt idx="249551">
                  <c:v>44698.555555555555</c:v>
                </c:pt>
                <c:pt idx="249552">
                  <c:v>44698.559027777781</c:v>
                </c:pt>
                <c:pt idx="249553">
                  <c:v>44698.5625</c:v>
                </c:pt>
                <c:pt idx="249554">
                  <c:v>44698.565972222219</c:v>
                </c:pt>
                <c:pt idx="249555">
                  <c:v>44698.569444444445</c:v>
                </c:pt>
                <c:pt idx="249556">
                  <c:v>44698.572916666664</c:v>
                </c:pt>
                <c:pt idx="249557">
                  <c:v>44698.576388888891</c:v>
                </c:pt>
                <c:pt idx="249558">
                  <c:v>44698.579861111109</c:v>
                </c:pt>
                <c:pt idx="249559">
                  <c:v>44698.583333333336</c:v>
                </c:pt>
                <c:pt idx="249560">
                  <c:v>44698.586805555555</c:v>
                </c:pt>
                <c:pt idx="249561">
                  <c:v>44698.590277777781</c:v>
                </c:pt>
                <c:pt idx="249562">
                  <c:v>44698.59375</c:v>
                </c:pt>
                <c:pt idx="249563">
                  <c:v>44698.597222222219</c:v>
                </c:pt>
                <c:pt idx="249564">
                  <c:v>44698.600694444445</c:v>
                </c:pt>
                <c:pt idx="249565">
                  <c:v>44698.604166666664</c:v>
                </c:pt>
                <c:pt idx="249566">
                  <c:v>44698.607638888891</c:v>
                </c:pt>
                <c:pt idx="249567">
                  <c:v>44698.611111111109</c:v>
                </c:pt>
                <c:pt idx="249568">
                  <c:v>44698.614583333336</c:v>
                </c:pt>
                <c:pt idx="249569">
                  <c:v>44698.618055555555</c:v>
                </c:pt>
                <c:pt idx="249570">
                  <c:v>44698.621527777781</c:v>
                </c:pt>
                <c:pt idx="249571">
                  <c:v>44698.625</c:v>
                </c:pt>
                <c:pt idx="249572">
                  <c:v>44698.628472222219</c:v>
                </c:pt>
                <c:pt idx="249573">
                  <c:v>44698.631944444445</c:v>
                </c:pt>
                <c:pt idx="249574">
                  <c:v>44698.635416666664</c:v>
                </c:pt>
                <c:pt idx="249575">
                  <c:v>44698.638888888891</c:v>
                </c:pt>
                <c:pt idx="249576">
                  <c:v>44698.642361111109</c:v>
                </c:pt>
                <c:pt idx="249577">
                  <c:v>44698.645833333336</c:v>
                </c:pt>
                <c:pt idx="249578">
                  <c:v>44698.649305555555</c:v>
                </c:pt>
                <c:pt idx="249579">
                  <c:v>44698.652777777781</c:v>
                </c:pt>
                <c:pt idx="249580">
                  <c:v>44698.65625</c:v>
                </c:pt>
                <c:pt idx="249581">
                  <c:v>44698.659722222219</c:v>
                </c:pt>
                <c:pt idx="249582">
                  <c:v>44698.663194444445</c:v>
                </c:pt>
                <c:pt idx="249583">
                  <c:v>44698.666666666664</c:v>
                </c:pt>
                <c:pt idx="249584">
                  <c:v>44698.670138888891</c:v>
                </c:pt>
                <c:pt idx="249585">
                  <c:v>44698.673611111109</c:v>
                </c:pt>
                <c:pt idx="249586">
                  <c:v>44698.677083333336</c:v>
                </c:pt>
                <c:pt idx="249587">
                  <c:v>44698.680555555555</c:v>
                </c:pt>
                <c:pt idx="249588">
                  <c:v>44698.684027777781</c:v>
                </c:pt>
                <c:pt idx="249589">
                  <c:v>44698.6875</c:v>
                </c:pt>
                <c:pt idx="249590">
                  <c:v>44698.690972222219</c:v>
                </c:pt>
                <c:pt idx="249591">
                  <c:v>44698.694444444445</c:v>
                </c:pt>
                <c:pt idx="249592">
                  <c:v>44698.697916666664</c:v>
                </c:pt>
                <c:pt idx="249593">
                  <c:v>44698.701388888891</c:v>
                </c:pt>
                <c:pt idx="249594">
                  <c:v>44698.704861111109</c:v>
                </c:pt>
                <c:pt idx="249595">
                  <c:v>44698.708333333336</c:v>
                </c:pt>
                <c:pt idx="249596">
                  <c:v>44698.711805555555</c:v>
                </c:pt>
                <c:pt idx="249597">
                  <c:v>44698.715277777781</c:v>
                </c:pt>
                <c:pt idx="249598">
                  <c:v>44698.71875</c:v>
                </c:pt>
                <c:pt idx="249599">
                  <c:v>44698.722222222219</c:v>
                </c:pt>
                <c:pt idx="249600">
                  <c:v>44698.725694444445</c:v>
                </c:pt>
                <c:pt idx="249601">
                  <c:v>44698.729166666664</c:v>
                </c:pt>
                <c:pt idx="249602">
                  <c:v>44698.732638888891</c:v>
                </c:pt>
                <c:pt idx="249603">
                  <c:v>44698.736111111109</c:v>
                </c:pt>
                <c:pt idx="249604">
                  <c:v>44698.739583333336</c:v>
                </c:pt>
                <c:pt idx="249605">
                  <c:v>44698.743055555555</c:v>
                </c:pt>
                <c:pt idx="249606">
                  <c:v>44698.746527777781</c:v>
                </c:pt>
                <c:pt idx="249607">
                  <c:v>44698.75</c:v>
                </c:pt>
                <c:pt idx="249608">
                  <c:v>44698.753472222219</c:v>
                </c:pt>
                <c:pt idx="249609">
                  <c:v>44698.756944444445</c:v>
                </c:pt>
                <c:pt idx="249610">
                  <c:v>44698.760416666664</c:v>
                </c:pt>
                <c:pt idx="249611">
                  <c:v>44698.763888888891</c:v>
                </c:pt>
                <c:pt idx="249612">
                  <c:v>44698.767361111109</c:v>
                </c:pt>
                <c:pt idx="249613">
                  <c:v>44698.770833333336</c:v>
                </c:pt>
                <c:pt idx="249614">
                  <c:v>44698.774305555555</c:v>
                </c:pt>
                <c:pt idx="249615">
                  <c:v>44698.777777777781</c:v>
                </c:pt>
                <c:pt idx="249616">
                  <c:v>44698.78125</c:v>
                </c:pt>
                <c:pt idx="249617">
                  <c:v>44698.784722222219</c:v>
                </c:pt>
                <c:pt idx="249618">
                  <c:v>44698.788194444445</c:v>
                </c:pt>
                <c:pt idx="249619">
                  <c:v>44698.791666666664</c:v>
                </c:pt>
                <c:pt idx="249620">
                  <c:v>44698.795138888891</c:v>
                </c:pt>
                <c:pt idx="249621">
                  <c:v>44698.798611111109</c:v>
                </c:pt>
                <c:pt idx="249622">
                  <c:v>44698.802083333336</c:v>
                </c:pt>
                <c:pt idx="249623">
                  <c:v>44698.805555555555</c:v>
                </c:pt>
                <c:pt idx="249624">
                  <c:v>44698.809027777781</c:v>
                </c:pt>
                <c:pt idx="249625">
                  <c:v>44698.8125</c:v>
                </c:pt>
                <c:pt idx="249626">
                  <c:v>44698.815972222219</c:v>
                </c:pt>
                <c:pt idx="249627">
                  <c:v>44698.819444444445</c:v>
                </c:pt>
                <c:pt idx="249628">
                  <c:v>44698.822916666664</c:v>
                </c:pt>
                <c:pt idx="249629">
                  <c:v>44698.826388888891</c:v>
                </c:pt>
                <c:pt idx="249630">
                  <c:v>44698.829861111109</c:v>
                </c:pt>
                <c:pt idx="249631">
                  <c:v>44698.833333333336</c:v>
                </c:pt>
                <c:pt idx="249632">
                  <c:v>44698.836805555555</c:v>
                </c:pt>
                <c:pt idx="249633">
                  <c:v>44698.840277777781</c:v>
                </c:pt>
                <c:pt idx="249634">
                  <c:v>44698.84375</c:v>
                </c:pt>
                <c:pt idx="249635">
                  <c:v>44698.847222222219</c:v>
                </c:pt>
                <c:pt idx="249636">
                  <c:v>44698.850694444445</c:v>
                </c:pt>
                <c:pt idx="249637">
                  <c:v>44698.854166666664</c:v>
                </c:pt>
                <c:pt idx="249638">
                  <c:v>44698.857638888891</c:v>
                </c:pt>
                <c:pt idx="249639">
                  <c:v>44698.861111111109</c:v>
                </c:pt>
                <c:pt idx="249640">
                  <c:v>44698.864583333336</c:v>
                </c:pt>
                <c:pt idx="249641">
                  <c:v>44698.868055555555</c:v>
                </c:pt>
                <c:pt idx="249642">
                  <c:v>44698.871527777781</c:v>
                </c:pt>
                <c:pt idx="249643">
                  <c:v>44698.875</c:v>
                </c:pt>
                <c:pt idx="249644">
                  <c:v>44698.878472222219</c:v>
                </c:pt>
                <c:pt idx="249645">
                  <c:v>44698.881944444445</c:v>
                </c:pt>
                <c:pt idx="249646">
                  <c:v>44698.885416666664</c:v>
                </c:pt>
                <c:pt idx="249647">
                  <c:v>44698.888888888891</c:v>
                </c:pt>
                <c:pt idx="249648">
                  <c:v>44698.892361111109</c:v>
                </c:pt>
                <c:pt idx="249649">
                  <c:v>44698.895833333336</c:v>
                </c:pt>
                <c:pt idx="249650">
                  <c:v>44698.899305555555</c:v>
                </c:pt>
                <c:pt idx="249651">
                  <c:v>44698.902777777781</c:v>
                </c:pt>
                <c:pt idx="249652">
                  <c:v>44698.90625</c:v>
                </c:pt>
                <c:pt idx="249653">
                  <c:v>44698.909722222219</c:v>
                </c:pt>
                <c:pt idx="249654">
                  <c:v>44698.913194444445</c:v>
                </c:pt>
                <c:pt idx="249655">
                  <c:v>44698.916666666664</c:v>
                </c:pt>
                <c:pt idx="249656">
                  <c:v>44698.920138888891</c:v>
                </c:pt>
                <c:pt idx="249657">
                  <c:v>44698.923611111109</c:v>
                </c:pt>
                <c:pt idx="249658">
                  <c:v>44698.927083333336</c:v>
                </c:pt>
                <c:pt idx="249659">
                  <c:v>44698.930555555555</c:v>
                </c:pt>
                <c:pt idx="249660">
                  <c:v>44698.934027777781</c:v>
                </c:pt>
                <c:pt idx="249661">
                  <c:v>44698.9375</c:v>
                </c:pt>
                <c:pt idx="249662">
                  <c:v>44698.940972222219</c:v>
                </c:pt>
                <c:pt idx="249663">
                  <c:v>44698.944444444445</c:v>
                </c:pt>
                <c:pt idx="249664">
                  <c:v>44698.947916666664</c:v>
                </c:pt>
                <c:pt idx="249665">
                  <c:v>44698.951388888891</c:v>
                </c:pt>
                <c:pt idx="249666">
                  <c:v>44698.954861111109</c:v>
                </c:pt>
                <c:pt idx="249667">
                  <c:v>44698.958333333336</c:v>
                </c:pt>
                <c:pt idx="249668">
                  <c:v>44698.961805555555</c:v>
                </c:pt>
                <c:pt idx="249669">
                  <c:v>44698.965277777781</c:v>
                </c:pt>
                <c:pt idx="249670">
                  <c:v>44698.96875</c:v>
                </c:pt>
                <c:pt idx="249671">
                  <c:v>44698.972222222219</c:v>
                </c:pt>
                <c:pt idx="249672">
                  <c:v>44698.975694444445</c:v>
                </c:pt>
                <c:pt idx="249673">
                  <c:v>44698.979166666664</c:v>
                </c:pt>
                <c:pt idx="249674">
                  <c:v>44698.982638888891</c:v>
                </c:pt>
                <c:pt idx="249675">
                  <c:v>44698.986111111109</c:v>
                </c:pt>
                <c:pt idx="249676">
                  <c:v>44698.989583333336</c:v>
                </c:pt>
                <c:pt idx="249677">
                  <c:v>44698.993055555555</c:v>
                </c:pt>
                <c:pt idx="249678">
                  <c:v>44698.996527777781</c:v>
                </c:pt>
                <c:pt idx="249679">
                  <c:v>44699</c:v>
                </c:pt>
                <c:pt idx="249680">
                  <c:v>44699.003472222219</c:v>
                </c:pt>
                <c:pt idx="249681">
                  <c:v>44699.006944444445</c:v>
                </c:pt>
                <c:pt idx="249682">
                  <c:v>44699.010416666664</c:v>
                </c:pt>
                <c:pt idx="249683">
                  <c:v>44699.013888888891</c:v>
                </c:pt>
                <c:pt idx="249684">
                  <c:v>44699.017361111109</c:v>
                </c:pt>
                <c:pt idx="249685">
                  <c:v>44699.020833333336</c:v>
                </c:pt>
                <c:pt idx="249686">
                  <c:v>44699.024305555555</c:v>
                </c:pt>
                <c:pt idx="249687">
                  <c:v>44699.027777777781</c:v>
                </c:pt>
                <c:pt idx="249688">
                  <c:v>44699.03125</c:v>
                </c:pt>
                <c:pt idx="249689">
                  <c:v>44699.034722222219</c:v>
                </c:pt>
                <c:pt idx="249690">
                  <c:v>44699.038194444445</c:v>
                </c:pt>
                <c:pt idx="249691">
                  <c:v>44699.041666666664</c:v>
                </c:pt>
                <c:pt idx="249692">
                  <c:v>44699.045138888891</c:v>
                </c:pt>
                <c:pt idx="249693">
                  <c:v>44699.048611111109</c:v>
                </c:pt>
                <c:pt idx="249694">
                  <c:v>44699.052083333336</c:v>
                </c:pt>
                <c:pt idx="249695">
                  <c:v>44699.055555555555</c:v>
                </c:pt>
                <c:pt idx="249696">
                  <c:v>44699.059027777781</c:v>
                </c:pt>
                <c:pt idx="249697">
                  <c:v>44699.0625</c:v>
                </c:pt>
                <c:pt idx="249698">
                  <c:v>44699.065972222219</c:v>
                </c:pt>
                <c:pt idx="249699">
                  <c:v>44699.069444444445</c:v>
                </c:pt>
                <c:pt idx="249700">
                  <c:v>44699.072916666664</c:v>
                </c:pt>
                <c:pt idx="249701">
                  <c:v>44699.076388888891</c:v>
                </c:pt>
                <c:pt idx="249702">
                  <c:v>44699.079861111109</c:v>
                </c:pt>
                <c:pt idx="249703">
                  <c:v>44699.083333333336</c:v>
                </c:pt>
                <c:pt idx="249704">
                  <c:v>44699.086805555555</c:v>
                </c:pt>
                <c:pt idx="249705">
                  <c:v>44699.090277777781</c:v>
                </c:pt>
                <c:pt idx="249706">
                  <c:v>44699.09375</c:v>
                </c:pt>
                <c:pt idx="249707">
                  <c:v>44699.097222222219</c:v>
                </c:pt>
                <c:pt idx="249708">
                  <c:v>44699.100694444445</c:v>
                </c:pt>
                <c:pt idx="249709">
                  <c:v>44699.104166666664</c:v>
                </c:pt>
                <c:pt idx="249710">
                  <c:v>44699.107638888891</c:v>
                </c:pt>
                <c:pt idx="249711">
                  <c:v>44699.111111111109</c:v>
                </c:pt>
                <c:pt idx="249712">
                  <c:v>44699.114583333336</c:v>
                </c:pt>
                <c:pt idx="249713">
                  <c:v>44699.118055555555</c:v>
                </c:pt>
                <c:pt idx="249714">
                  <c:v>44699.121527777781</c:v>
                </c:pt>
                <c:pt idx="249715">
                  <c:v>44699.125</c:v>
                </c:pt>
                <c:pt idx="249716">
                  <c:v>44699.128472222219</c:v>
                </c:pt>
                <c:pt idx="249717">
                  <c:v>44699.131944444445</c:v>
                </c:pt>
                <c:pt idx="249718">
                  <c:v>44699.135416666664</c:v>
                </c:pt>
                <c:pt idx="249719">
                  <c:v>44699.138888888891</c:v>
                </c:pt>
                <c:pt idx="249720">
                  <c:v>44699.142361111109</c:v>
                </c:pt>
                <c:pt idx="249721">
                  <c:v>44699.145833333336</c:v>
                </c:pt>
                <c:pt idx="249722">
                  <c:v>44699.149305555555</c:v>
                </c:pt>
                <c:pt idx="249723">
                  <c:v>44699.152777777781</c:v>
                </c:pt>
                <c:pt idx="249724">
                  <c:v>44699.15625</c:v>
                </c:pt>
                <c:pt idx="249725">
                  <c:v>44699.159722222219</c:v>
                </c:pt>
                <c:pt idx="249726">
                  <c:v>44699.163194444445</c:v>
                </c:pt>
                <c:pt idx="249727">
                  <c:v>44699.166666666664</c:v>
                </c:pt>
                <c:pt idx="249728">
                  <c:v>44699.170138888891</c:v>
                </c:pt>
                <c:pt idx="249729">
                  <c:v>44699.173611111109</c:v>
                </c:pt>
                <c:pt idx="249730">
                  <c:v>44699.177083333336</c:v>
                </c:pt>
                <c:pt idx="249731">
                  <c:v>44699.180555555555</c:v>
                </c:pt>
                <c:pt idx="249732">
                  <c:v>44699.184027777781</c:v>
                </c:pt>
                <c:pt idx="249733">
                  <c:v>44699.1875</c:v>
                </c:pt>
                <c:pt idx="249734">
                  <c:v>44699.190972222219</c:v>
                </c:pt>
                <c:pt idx="249735">
                  <c:v>44699.194444444445</c:v>
                </c:pt>
                <c:pt idx="249736">
                  <c:v>44699.197916666664</c:v>
                </c:pt>
                <c:pt idx="249737">
                  <c:v>44699.201388888891</c:v>
                </c:pt>
                <c:pt idx="249738">
                  <c:v>44699.204861111109</c:v>
                </c:pt>
                <c:pt idx="249739">
                  <c:v>44699.208333333336</c:v>
                </c:pt>
                <c:pt idx="249740">
                  <c:v>44699.211805555555</c:v>
                </c:pt>
                <c:pt idx="249741">
                  <c:v>44699.215277777781</c:v>
                </c:pt>
                <c:pt idx="249742">
                  <c:v>44699.21875</c:v>
                </c:pt>
                <c:pt idx="249743">
                  <c:v>44699.222222222219</c:v>
                </c:pt>
                <c:pt idx="249744">
                  <c:v>44699.225694444445</c:v>
                </c:pt>
                <c:pt idx="249745">
                  <c:v>44699.229166666664</c:v>
                </c:pt>
                <c:pt idx="249746">
                  <c:v>44699.232638888891</c:v>
                </c:pt>
                <c:pt idx="249747">
                  <c:v>44699.236111111109</c:v>
                </c:pt>
                <c:pt idx="249748">
                  <c:v>44699.239583333336</c:v>
                </c:pt>
                <c:pt idx="249749">
                  <c:v>44699.243055555555</c:v>
                </c:pt>
                <c:pt idx="249750">
                  <c:v>44699.246527777781</c:v>
                </c:pt>
                <c:pt idx="249751">
                  <c:v>44699.25</c:v>
                </c:pt>
                <c:pt idx="249752">
                  <c:v>44699.253472222219</c:v>
                </c:pt>
                <c:pt idx="249753">
                  <c:v>44699.256944444445</c:v>
                </c:pt>
                <c:pt idx="249754">
                  <c:v>44699.260416666664</c:v>
                </c:pt>
                <c:pt idx="249755">
                  <c:v>44699.263888888891</c:v>
                </c:pt>
                <c:pt idx="249756">
                  <c:v>44699.267361111109</c:v>
                </c:pt>
                <c:pt idx="249757">
                  <c:v>44699.270833333336</c:v>
                </c:pt>
                <c:pt idx="249758">
                  <c:v>44699.274305555555</c:v>
                </c:pt>
                <c:pt idx="249759">
                  <c:v>44699.277777777781</c:v>
                </c:pt>
                <c:pt idx="249760">
                  <c:v>44699.28125</c:v>
                </c:pt>
                <c:pt idx="249761">
                  <c:v>44699.284722222219</c:v>
                </c:pt>
                <c:pt idx="249762">
                  <c:v>44699.288194444445</c:v>
                </c:pt>
                <c:pt idx="249763">
                  <c:v>44699.291666666664</c:v>
                </c:pt>
                <c:pt idx="249764">
                  <c:v>44699.295138888891</c:v>
                </c:pt>
                <c:pt idx="249765">
                  <c:v>44699.298611111109</c:v>
                </c:pt>
                <c:pt idx="249766">
                  <c:v>44699.302083333336</c:v>
                </c:pt>
                <c:pt idx="249767">
                  <c:v>44699.305555555555</c:v>
                </c:pt>
                <c:pt idx="249768">
                  <c:v>44699.309027777781</c:v>
                </c:pt>
                <c:pt idx="249769">
                  <c:v>44699.3125</c:v>
                </c:pt>
                <c:pt idx="249770">
                  <c:v>44699.315972222219</c:v>
                </c:pt>
                <c:pt idx="249771">
                  <c:v>44699.319444444445</c:v>
                </c:pt>
                <c:pt idx="249772">
                  <c:v>44699.322916666664</c:v>
                </c:pt>
                <c:pt idx="249773">
                  <c:v>44699.326388888891</c:v>
                </c:pt>
                <c:pt idx="249774">
                  <c:v>44699.329861111109</c:v>
                </c:pt>
                <c:pt idx="249775">
                  <c:v>44699.333333333336</c:v>
                </c:pt>
                <c:pt idx="249776">
                  <c:v>44699.336805555555</c:v>
                </c:pt>
                <c:pt idx="249777">
                  <c:v>44699.340277777781</c:v>
                </c:pt>
                <c:pt idx="249778">
                  <c:v>44699.34375</c:v>
                </c:pt>
                <c:pt idx="249779">
                  <c:v>44699.347222222219</c:v>
                </c:pt>
                <c:pt idx="249780">
                  <c:v>44699.350694444445</c:v>
                </c:pt>
                <c:pt idx="249781">
                  <c:v>44699.354166666664</c:v>
                </c:pt>
                <c:pt idx="249782">
                  <c:v>44699.357638888891</c:v>
                </c:pt>
                <c:pt idx="249783">
                  <c:v>44699.361111111109</c:v>
                </c:pt>
                <c:pt idx="249784">
                  <c:v>44699.364583333336</c:v>
                </c:pt>
                <c:pt idx="249785">
                  <c:v>44699.368055555555</c:v>
                </c:pt>
                <c:pt idx="249786">
                  <c:v>44699.371527777781</c:v>
                </c:pt>
                <c:pt idx="249787">
                  <c:v>44699.375</c:v>
                </c:pt>
                <c:pt idx="249788">
                  <c:v>44699.378472222219</c:v>
                </c:pt>
                <c:pt idx="249789">
                  <c:v>44699.381944444445</c:v>
                </c:pt>
                <c:pt idx="249790">
                  <c:v>44699.385416666664</c:v>
                </c:pt>
                <c:pt idx="249791">
                  <c:v>44699.388888888891</c:v>
                </c:pt>
                <c:pt idx="249792">
                  <c:v>44699.392361111109</c:v>
                </c:pt>
                <c:pt idx="249793">
                  <c:v>44699.395833333336</c:v>
                </c:pt>
                <c:pt idx="249794">
                  <c:v>44699.399305555555</c:v>
                </c:pt>
                <c:pt idx="249795">
                  <c:v>44699.402777777781</c:v>
                </c:pt>
                <c:pt idx="249796">
                  <c:v>44699.40625</c:v>
                </c:pt>
                <c:pt idx="249797">
                  <c:v>44699.409722222219</c:v>
                </c:pt>
                <c:pt idx="249798">
                  <c:v>44699.413194444445</c:v>
                </c:pt>
                <c:pt idx="249799">
                  <c:v>44699.416666666664</c:v>
                </c:pt>
                <c:pt idx="249800">
                  <c:v>44699.420138888891</c:v>
                </c:pt>
                <c:pt idx="249801">
                  <c:v>44699.423611111109</c:v>
                </c:pt>
                <c:pt idx="249802">
                  <c:v>44699.427083333336</c:v>
                </c:pt>
                <c:pt idx="249803">
                  <c:v>44699.430555555555</c:v>
                </c:pt>
                <c:pt idx="249804">
                  <c:v>44699.434027777781</c:v>
                </c:pt>
                <c:pt idx="249805">
                  <c:v>44699.4375</c:v>
                </c:pt>
                <c:pt idx="249806">
                  <c:v>44699.440972222219</c:v>
                </c:pt>
                <c:pt idx="249807">
                  <c:v>44699.444444444445</c:v>
                </c:pt>
                <c:pt idx="249808">
                  <c:v>44699.447916666664</c:v>
                </c:pt>
                <c:pt idx="249809">
                  <c:v>44699.451388888891</c:v>
                </c:pt>
                <c:pt idx="249810">
                  <c:v>44699.454861111109</c:v>
                </c:pt>
                <c:pt idx="249811">
                  <c:v>44699.458333333336</c:v>
                </c:pt>
                <c:pt idx="249812">
                  <c:v>44699.461805555555</c:v>
                </c:pt>
                <c:pt idx="249813">
                  <c:v>44699.465277777781</c:v>
                </c:pt>
                <c:pt idx="249814">
                  <c:v>44699.46875</c:v>
                </c:pt>
                <c:pt idx="249815">
                  <c:v>44699.472222222219</c:v>
                </c:pt>
                <c:pt idx="249816">
                  <c:v>44699.475694444445</c:v>
                </c:pt>
                <c:pt idx="249817">
                  <c:v>44699.479166666664</c:v>
                </c:pt>
                <c:pt idx="249818">
                  <c:v>44699.482638888891</c:v>
                </c:pt>
                <c:pt idx="249819">
                  <c:v>44699.486111111109</c:v>
                </c:pt>
                <c:pt idx="249820">
                  <c:v>44699.489583333336</c:v>
                </c:pt>
                <c:pt idx="249821">
                  <c:v>44699.493055555555</c:v>
                </c:pt>
                <c:pt idx="249822">
                  <c:v>44699.496527777781</c:v>
                </c:pt>
                <c:pt idx="249823">
                  <c:v>44699.5</c:v>
                </c:pt>
                <c:pt idx="249824">
                  <c:v>44699.503472222219</c:v>
                </c:pt>
                <c:pt idx="249825">
                  <c:v>44699.506944444445</c:v>
                </c:pt>
                <c:pt idx="249826">
                  <c:v>44699.510416666664</c:v>
                </c:pt>
                <c:pt idx="249827">
                  <c:v>44699.513888888891</c:v>
                </c:pt>
                <c:pt idx="249828">
                  <c:v>44699.517361111109</c:v>
                </c:pt>
                <c:pt idx="249829">
                  <c:v>44699.520833333336</c:v>
                </c:pt>
                <c:pt idx="249830">
                  <c:v>44699.524305555555</c:v>
                </c:pt>
                <c:pt idx="249831">
                  <c:v>44699.527777777781</c:v>
                </c:pt>
                <c:pt idx="249832">
                  <c:v>44699.53125</c:v>
                </c:pt>
                <c:pt idx="249833">
                  <c:v>44699.534722222219</c:v>
                </c:pt>
                <c:pt idx="249834">
                  <c:v>44699.538194444445</c:v>
                </c:pt>
                <c:pt idx="249835">
                  <c:v>44699.541666666664</c:v>
                </c:pt>
                <c:pt idx="249836">
                  <c:v>44699.545138888891</c:v>
                </c:pt>
                <c:pt idx="249837">
                  <c:v>44699.548611111109</c:v>
                </c:pt>
                <c:pt idx="249838">
                  <c:v>44699.552083333336</c:v>
                </c:pt>
                <c:pt idx="249839">
                  <c:v>44699.555555555555</c:v>
                </c:pt>
                <c:pt idx="249840">
                  <c:v>44699.559027777781</c:v>
                </c:pt>
                <c:pt idx="249841">
                  <c:v>44699.5625</c:v>
                </c:pt>
                <c:pt idx="249842">
                  <c:v>44699.565972222219</c:v>
                </c:pt>
                <c:pt idx="249843">
                  <c:v>44699.569444444445</c:v>
                </c:pt>
                <c:pt idx="249844">
                  <c:v>44699.572916666664</c:v>
                </c:pt>
                <c:pt idx="249845">
                  <c:v>44699.576388888891</c:v>
                </c:pt>
                <c:pt idx="249846">
                  <c:v>44699.579861111109</c:v>
                </c:pt>
                <c:pt idx="249847">
                  <c:v>44699.583333333336</c:v>
                </c:pt>
                <c:pt idx="249848">
                  <c:v>44699.586805555555</c:v>
                </c:pt>
                <c:pt idx="249849">
                  <c:v>44699.590277777781</c:v>
                </c:pt>
                <c:pt idx="249850">
                  <c:v>44699.59375</c:v>
                </c:pt>
                <c:pt idx="249851">
                  <c:v>44699.597222222219</c:v>
                </c:pt>
                <c:pt idx="249852">
                  <c:v>44699.600694444445</c:v>
                </c:pt>
                <c:pt idx="249853">
                  <c:v>44699.604166666664</c:v>
                </c:pt>
                <c:pt idx="249854">
                  <c:v>44699.607638888891</c:v>
                </c:pt>
                <c:pt idx="249855">
                  <c:v>44699.611111111109</c:v>
                </c:pt>
                <c:pt idx="249856">
                  <c:v>44699.614583333336</c:v>
                </c:pt>
                <c:pt idx="249857">
                  <c:v>44699.618055555555</c:v>
                </c:pt>
                <c:pt idx="249858">
                  <c:v>44699.621527777781</c:v>
                </c:pt>
                <c:pt idx="249859">
                  <c:v>44699.625</c:v>
                </c:pt>
                <c:pt idx="249860">
                  <c:v>44699.628472222219</c:v>
                </c:pt>
                <c:pt idx="249861">
                  <c:v>44699.631944444445</c:v>
                </c:pt>
                <c:pt idx="249862">
                  <c:v>44699.635416666664</c:v>
                </c:pt>
                <c:pt idx="249863">
                  <c:v>44699.638888888891</c:v>
                </c:pt>
                <c:pt idx="249864">
                  <c:v>44699.642361111109</c:v>
                </c:pt>
                <c:pt idx="249865">
                  <c:v>44699.645833333336</c:v>
                </c:pt>
                <c:pt idx="249866">
                  <c:v>44699.649305555555</c:v>
                </c:pt>
                <c:pt idx="249867">
                  <c:v>44699.652777777781</c:v>
                </c:pt>
                <c:pt idx="249868">
                  <c:v>44699.65625</c:v>
                </c:pt>
                <c:pt idx="249869">
                  <c:v>44699.659722222219</c:v>
                </c:pt>
                <c:pt idx="249870">
                  <c:v>44699.663194444445</c:v>
                </c:pt>
                <c:pt idx="249871">
                  <c:v>44699.666666666664</c:v>
                </c:pt>
                <c:pt idx="249872">
                  <c:v>44699.670138888891</c:v>
                </c:pt>
                <c:pt idx="249873">
                  <c:v>44699.673611111109</c:v>
                </c:pt>
                <c:pt idx="249874">
                  <c:v>44699.677083333336</c:v>
                </c:pt>
                <c:pt idx="249875">
                  <c:v>44699.680555555555</c:v>
                </c:pt>
                <c:pt idx="249876">
                  <c:v>44699.684027777781</c:v>
                </c:pt>
                <c:pt idx="249877">
                  <c:v>44699.6875</c:v>
                </c:pt>
                <c:pt idx="249878">
                  <c:v>44699.690972222219</c:v>
                </c:pt>
                <c:pt idx="249879">
                  <c:v>44699.694444444445</c:v>
                </c:pt>
                <c:pt idx="249880">
                  <c:v>44699.697916666664</c:v>
                </c:pt>
                <c:pt idx="249881">
                  <c:v>44699.701388888891</c:v>
                </c:pt>
                <c:pt idx="249882">
                  <c:v>44699.704861111109</c:v>
                </c:pt>
                <c:pt idx="249883">
                  <c:v>44699.708333333336</c:v>
                </c:pt>
                <c:pt idx="249884">
                  <c:v>44699.711805555555</c:v>
                </c:pt>
                <c:pt idx="249885">
                  <c:v>44699.715277777781</c:v>
                </c:pt>
                <c:pt idx="249886">
                  <c:v>44699.71875</c:v>
                </c:pt>
                <c:pt idx="249887">
                  <c:v>44699.722222222219</c:v>
                </c:pt>
                <c:pt idx="249888">
                  <c:v>44699.725694444445</c:v>
                </c:pt>
                <c:pt idx="249889">
                  <c:v>44699.729166666664</c:v>
                </c:pt>
                <c:pt idx="249890">
                  <c:v>44699.732638888891</c:v>
                </c:pt>
                <c:pt idx="249891">
                  <c:v>44699.736111111109</c:v>
                </c:pt>
                <c:pt idx="249892">
                  <c:v>44699.739583333336</c:v>
                </c:pt>
                <c:pt idx="249893">
                  <c:v>44699.743055555555</c:v>
                </c:pt>
                <c:pt idx="249894">
                  <c:v>44699.746527777781</c:v>
                </c:pt>
                <c:pt idx="249895">
                  <c:v>44699.75</c:v>
                </c:pt>
                <c:pt idx="249896">
                  <c:v>44699.753472222219</c:v>
                </c:pt>
                <c:pt idx="249897">
                  <c:v>44699.756944444445</c:v>
                </c:pt>
                <c:pt idx="249898">
                  <c:v>44699.760416666664</c:v>
                </c:pt>
                <c:pt idx="249899">
                  <c:v>44699.763888888891</c:v>
                </c:pt>
                <c:pt idx="249900">
                  <c:v>44699.767361111109</c:v>
                </c:pt>
                <c:pt idx="249901">
                  <c:v>44699.770833333336</c:v>
                </c:pt>
                <c:pt idx="249902">
                  <c:v>44699.774305555555</c:v>
                </c:pt>
                <c:pt idx="249903">
                  <c:v>44699.777777777781</c:v>
                </c:pt>
                <c:pt idx="249904">
                  <c:v>44699.78125</c:v>
                </c:pt>
                <c:pt idx="249905">
                  <c:v>44699.784722222219</c:v>
                </c:pt>
                <c:pt idx="249906">
                  <c:v>44699.788194444445</c:v>
                </c:pt>
                <c:pt idx="249907">
                  <c:v>44699.791666666664</c:v>
                </c:pt>
                <c:pt idx="249908">
                  <c:v>44699.795138888891</c:v>
                </c:pt>
                <c:pt idx="249909">
                  <c:v>44699.798611111109</c:v>
                </c:pt>
                <c:pt idx="249910">
                  <c:v>44699.802083333336</c:v>
                </c:pt>
                <c:pt idx="249911">
                  <c:v>44699.805555555555</c:v>
                </c:pt>
                <c:pt idx="249912">
                  <c:v>44699.809027777781</c:v>
                </c:pt>
                <c:pt idx="249913">
                  <c:v>44699.8125</c:v>
                </c:pt>
                <c:pt idx="249914">
                  <c:v>44699.815972222219</c:v>
                </c:pt>
                <c:pt idx="249915">
                  <c:v>44699.819444444445</c:v>
                </c:pt>
                <c:pt idx="249916">
                  <c:v>44699.822916666664</c:v>
                </c:pt>
                <c:pt idx="249917">
                  <c:v>44699.826388888891</c:v>
                </c:pt>
                <c:pt idx="249918">
                  <c:v>44699.829861111109</c:v>
                </c:pt>
                <c:pt idx="249919">
                  <c:v>44699.833333333336</c:v>
                </c:pt>
                <c:pt idx="249920">
                  <c:v>44699.836805555555</c:v>
                </c:pt>
                <c:pt idx="249921">
                  <c:v>44699.840277777781</c:v>
                </c:pt>
                <c:pt idx="249922">
                  <c:v>44699.84375</c:v>
                </c:pt>
                <c:pt idx="249923">
                  <c:v>44699.847222222219</c:v>
                </c:pt>
                <c:pt idx="249924">
                  <c:v>44699.850694444445</c:v>
                </c:pt>
                <c:pt idx="249925">
                  <c:v>44699.854166666664</c:v>
                </c:pt>
                <c:pt idx="249926">
                  <c:v>44699.857638888891</c:v>
                </c:pt>
                <c:pt idx="249927">
                  <c:v>44699.861111111109</c:v>
                </c:pt>
                <c:pt idx="249928">
                  <c:v>44699.864583333336</c:v>
                </c:pt>
                <c:pt idx="249929">
                  <c:v>44699.868055555555</c:v>
                </c:pt>
                <c:pt idx="249930">
                  <c:v>44699.871527777781</c:v>
                </c:pt>
                <c:pt idx="249931">
                  <c:v>44699.875</c:v>
                </c:pt>
                <c:pt idx="249932">
                  <c:v>44699.878472222219</c:v>
                </c:pt>
                <c:pt idx="249933">
                  <c:v>44699.881944444445</c:v>
                </c:pt>
                <c:pt idx="249934">
                  <c:v>44699.885416666664</c:v>
                </c:pt>
                <c:pt idx="249935">
                  <c:v>44699.888888888891</c:v>
                </c:pt>
                <c:pt idx="249936">
                  <c:v>44699.892361111109</c:v>
                </c:pt>
                <c:pt idx="249937">
                  <c:v>44699.895833333336</c:v>
                </c:pt>
                <c:pt idx="249938">
                  <c:v>44699.899305555555</c:v>
                </c:pt>
                <c:pt idx="249939">
                  <c:v>44699.902777777781</c:v>
                </c:pt>
                <c:pt idx="249940">
                  <c:v>44699.90625</c:v>
                </c:pt>
                <c:pt idx="249941">
                  <c:v>44699.909722222219</c:v>
                </c:pt>
                <c:pt idx="249942">
                  <c:v>44699.913194444445</c:v>
                </c:pt>
                <c:pt idx="249943">
                  <c:v>44699.916666666664</c:v>
                </c:pt>
                <c:pt idx="249944">
                  <c:v>44699.920138888891</c:v>
                </c:pt>
                <c:pt idx="249945">
                  <c:v>44699.923611111109</c:v>
                </c:pt>
                <c:pt idx="249946">
                  <c:v>44699.927083333336</c:v>
                </c:pt>
                <c:pt idx="249947">
                  <c:v>44699.930555555555</c:v>
                </c:pt>
                <c:pt idx="249948">
                  <c:v>44699.934027777781</c:v>
                </c:pt>
                <c:pt idx="249949">
                  <c:v>44699.9375</c:v>
                </c:pt>
                <c:pt idx="249950">
                  <c:v>44699.940972222219</c:v>
                </c:pt>
                <c:pt idx="249951">
                  <c:v>44699.944444444445</c:v>
                </c:pt>
                <c:pt idx="249952">
                  <c:v>44699.947916666664</c:v>
                </c:pt>
                <c:pt idx="249953">
                  <c:v>44699.951388888891</c:v>
                </c:pt>
                <c:pt idx="249954">
                  <c:v>44699.954861111109</c:v>
                </c:pt>
                <c:pt idx="249955">
                  <c:v>44699.958333333336</c:v>
                </c:pt>
                <c:pt idx="249956">
                  <c:v>44699.961805555555</c:v>
                </c:pt>
                <c:pt idx="249957">
                  <c:v>44699.965277777781</c:v>
                </c:pt>
                <c:pt idx="249958">
                  <c:v>44699.96875</c:v>
                </c:pt>
                <c:pt idx="249959">
                  <c:v>44699.972222222219</c:v>
                </c:pt>
                <c:pt idx="249960">
                  <c:v>44699.975694444445</c:v>
                </c:pt>
                <c:pt idx="249961">
                  <c:v>44699.979166666664</c:v>
                </c:pt>
                <c:pt idx="249962">
                  <c:v>44699.982638888891</c:v>
                </c:pt>
                <c:pt idx="249963">
                  <c:v>44699.986111111109</c:v>
                </c:pt>
                <c:pt idx="249964">
                  <c:v>44699.989583333336</c:v>
                </c:pt>
                <c:pt idx="249965">
                  <c:v>44699.993055555555</c:v>
                </c:pt>
                <c:pt idx="249966">
                  <c:v>44699.996527777781</c:v>
                </c:pt>
                <c:pt idx="249967">
                  <c:v>44700</c:v>
                </c:pt>
                <c:pt idx="249968">
                  <c:v>44700.003472222219</c:v>
                </c:pt>
                <c:pt idx="249969">
                  <c:v>44700.006944444445</c:v>
                </c:pt>
                <c:pt idx="249970">
                  <c:v>44700.010416666664</c:v>
                </c:pt>
                <c:pt idx="249971">
                  <c:v>44700.013888888891</c:v>
                </c:pt>
                <c:pt idx="249972">
                  <c:v>44700.017361111109</c:v>
                </c:pt>
                <c:pt idx="249973">
                  <c:v>44700.020833333336</c:v>
                </c:pt>
                <c:pt idx="249974">
                  <c:v>44700.024305555555</c:v>
                </c:pt>
                <c:pt idx="249975">
                  <c:v>44700.027777777781</c:v>
                </c:pt>
                <c:pt idx="249976">
                  <c:v>44700.03125</c:v>
                </c:pt>
                <c:pt idx="249977">
                  <c:v>44700.034722222219</c:v>
                </c:pt>
                <c:pt idx="249978">
                  <c:v>44700.038194444445</c:v>
                </c:pt>
                <c:pt idx="249979">
                  <c:v>44700.041666666664</c:v>
                </c:pt>
                <c:pt idx="249980">
                  <c:v>44700.045138888891</c:v>
                </c:pt>
                <c:pt idx="249981">
                  <c:v>44700.048611111109</c:v>
                </c:pt>
                <c:pt idx="249982">
                  <c:v>44700.052083333336</c:v>
                </c:pt>
                <c:pt idx="249983">
                  <c:v>44700.055555555555</c:v>
                </c:pt>
                <c:pt idx="249984">
                  <c:v>44700.059027777781</c:v>
                </c:pt>
                <c:pt idx="249985">
                  <c:v>44700.0625</c:v>
                </c:pt>
                <c:pt idx="249986">
                  <c:v>44700.065972222219</c:v>
                </c:pt>
                <c:pt idx="249987">
                  <c:v>44700.069444444445</c:v>
                </c:pt>
                <c:pt idx="249988">
                  <c:v>44700.072916666664</c:v>
                </c:pt>
                <c:pt idx="249989">
                  <c:v>44700.076388888891</c:v>
                </c:pt>
                <c:pt idx="249990">
                  <c:v>44700.079861111109</c:v>
                </c:pt>
                <c:pt idx="249991">
                  <c:v>44700.083333333336</c:v>
                </c:pt>
                <c:pt idx="249992">
                  <c:v>44700.086805555555</c:v>
                </c:pt>
                <c:pt idx="249993">
                  <c:v>44700.090277777781</c:v>
                </c:pt>
                <c:pt idx="249994">
                  <c:v>44700.09375</c:v>
                </c:pt>
                <c:pt idx="249995">
                  <c:v>44700.097222222219</c:v>
                </c:pt>
                <c:pt idx="249996">
                  <c:v>44700.100694444445</c:v>
                </c:pt>
                <c:pt idx="249997">
                  <c:v>44700.104166666664</c:v>
                </c:pt>
                <c:pt idx="249998">
                  <c:v>44700.107638888891</c:v>
                </c:pt>
                <c:pt idx="249999">
                  <c:v>44700.111111111109</c:v>
                </c:pt>
                <c:pt idx="250000">
                  <c:v>44700.114583333336</c:v>
                </c:pt>
                <c:pt idx="250001">
                  <c:v>44700.118055555555</c:v>
                </c:pt>
                <c:pt idx="250002">
                  <c:v>44700.121527777781</c:v>
                </c:pt>
                <c:pt idx="250003">
                  <c:v>44700.125</c:v>
                </c:pt>
                <c:pt idx="250004">
                  <c:v>44700.128472222219</c:v>
                </c:pt>
                <c:pt idx="250005">
                  <c:v>44700.131944444445</c:v>
                </c:pt>
                <c:pt idx="250006">
                  <c:v>44700.135416666664</c:v>
                </c:pt>
                <c:pt idx="250007">
                  <c:v>44700.138888888891</c:v>
                </c:pt>
                <c:pt idx="250008">
                  <c:v>44700.142361111109</c:v>
                </c:pt>
                <c:pt idx="250009">
                  <c:v>44700.145833333336</c:v>
                </c:pt>
                <c:pt idx="250010">
                  <c:v>44700.149305555555</c:v>
                </c:pt>
                <c:pt idx="250011">
                  <c:v>44700.152777777781</c:v>
                </c:pt>
                <c:pt idx="250012">
                  <c:v>44700.15625</c:v>
                </c:pt>
                <c:pt idx="250013">
                  <c:v>44700.159722222219</c:v>
                </c:pt>
                <c:pt idx="250014">
                  <c:v>44700.163194444445</c:v>
                </c:pt>
                <c:pt idx="250015">
                  <c:v>44700.166666666664</c:v>
                </c:pt>
                <c:pt idx="250016">
                  <c:v>44700.170138888891</c:v>
                </c:pt>
                <c:pt idx="250017">
                  <c:v>44700.173611111109</c:v>
                </c:pt>
                <c:pt idx="250018">
                  <c:v>44700.177083333336</c:v>
                </c:pt>
                <c:pt idx="250019">
                  <c:v>44700.180555555555</c:v>
                </c:pt>
                <c:pt idx="250020">
                  <c:v>44700.184027777781</c:v>
                </c:pt>
                <c:pt idx="250021">
                  <c:v>44700.1875</c:v>
                </c:pt>
                <c:pt idx="250022">
                  <c:v>44700.190972222219</c:v>
                </c:pt>
                <c:pt idx="250023">
                  <c:v>44700.194444444445</c:v>
                </c:pt>
                <c:pt idx="250024">
                  <c:v>44700.197916666664</c:v>
                </c:pt>
                <c:pt idx="250025">
                  <c:v>44700.201388888891</c:v>
                </c:pt>
                <c:pt idx="250026">
                  <c:v>44700.204861111109</c:v>
                </c:pt>
                <c:pt idx="250027">
                  <c:v>44700.208333333336</c:v>
                </c:pt>
                <c:pt idx="250028">
                  <c:v>44700.211805555555</c:v>
                </c:pt>
                <c:pt idx="250029">
                  <c:v>44700.215277777781</c:v>
                </c:pt>
                <c:pt idx="250030">
                  <c:v>44700.21875</c:v>
                </c:pt>
                <c:pt idx="250031">
                  <c:v>44700.222222222219</c:v>
                </c:pt>
                <c:pt idx="250032">
                  <c:v>44700.225694444445</c:v>
                </c:pt>
                <c:pt idx="250033">
                  <c:v>44700.229166666664</c:v>
                </c:pt>
                <c:pt idx="250034">
                  <c:v>44700.232638888891</c:v>
                </c:pt>
                <c:pt idx="250035">
                  <c:v>44700.236111111109</c:v>
                </c:pt>
                <c:pt idx="250036">
                  <c:v>44700.239583333336</c:v>
                </c:pt>
                <c:pt idx="250037">
                  <c:v>44700.243055555555</c:v>
                </c:pt>
                <c:pt idx="250038">
                  <c:v>44700.246527777781</c:v>
                </c:pt>
                <c:pt idx="250039">
                  <c:v>44700.25</c:v>
                </c:pt>
                <c:pt idx="250040">
                  <c:v>44700.253472222219</c:v>
                </c:pt>
                <c:pt idx="250041">
                  <c:v>44700.256944444445</c:v>
                </c:pt>
                <c:pt idx="250042">
                  <c:v>44700.260416666664</c:v>
                </c:pt>
                <c:pt idx="250043">
                  <c:v>44700.263888888891</c:v>
                </c:pt>
                <c:pt idx="250044">
                  <c:v>44700.267361111109</c:v>
                </c:pt>
                <c:pt idx="250045">
                  <c:v>44700.270833333336</c:v>
                </c:pt>
                <c:pt idx="250046">
                  <c:v>44700.274305555555</c:v>
                </c:pt>
                <c:pt idx="250047">
                  <c:v>44700.277777777781</c:v>
                </c:pt>
                <c:pt idx="250048">
                  <c:v>44700.28125</c:v>
                </c:pt>
                <c:pt idx="250049">
                  <c:v>44700.284722222219</c:v>
                </c:pt>
                <c:pt idx="250050">
                  <c:v>44700.288194444445</c:v>
                </c:pt>
                <c:pt idx="250051">
                  <c:v>44700.291666666664</c:v>
                </c:pt>
                <c:pt idx="250052">
                  <c:v>44700.295138888891</c:v>
                </c:pt>
                <c:pt idx="250053">
                  <c:v>44700.298611111109</c:v>
                </c:pt>
                <c:pt idx="250054">
                  <c:v>44700.302083333336</c:v>
                </c:pt>
                <c:pt idx="250055">
                  <c:v>44700.305555555555</c:v>
                </c:pt>
                <c:pt idx="250056">
                  <c:v>44700.309027777781</c:v>
                </c:pt>
                <c:pt idx="250057">
                  <c:v>44700.3125</c:v>
                </c:pt>
                <c:pt idx="250058">
                  <c:v>44700.315972222219</c:v>
                </c:pt>
                <c:pt idx="250059">
                  <c:v>44700.319444444445</c:v>
                </c:pt>
                <c:pt idx="250060">
                  <c:v>44700.322916666664</c:v>
                </c:pt>
                <c:pt idx="250061">
                  <c:v>44700.326388888891</c:v>
                </c:pt>
                <c:pt idx="250062">
                  <c:v>44700.329861111109</c:v>
                </c:pt>
                <c:pt idx="250063">
                  <c:v>44700.333333333336</c:v>
                </c:pt>
                <c:pt idx="250064">
                  <c:v>44700.336805555555</c:v>
                </c:pt>
                <c:pt idx="250065">
                  <c:v>44700.340277777781</c:v>
                </c:pt>
                <c:pt idx="250066">
                  <c:v>44700.34375</c:v>
                </c:pt>
                <c:pt idx="250067">
                  <c:v>44700.347222222219</c:v>
                </c:pt>
                <c:pt idx="250068">
                  <c:v>44700.350694444445</c:v>
                </c:pt>
                <c:pt idx="250069">
                  <c:v>44700.354166666664</c:v>
                </c:pt>
                <c:pt idx="250070">
                  <c:v>44700.357638888891</c:v>
                </c:pt>
                <c:pt idx="250071">
                  <c:v>44700.361111111109</c:v>
                </c:pt>
                <c:pt idx="250072">
                  <c:v>44700.364583333336</c:v>
                </c:pt>
                <c:pt idx="250073">
                  <c:v>44700.368055555555</c:v>
                </c:pt>
                <c:pt idx="250074">
                  <c:v>44700.371527777781</c:v>
                </c:pt>
                <c:pt idx="250075">
                  <c:v>44700.375</c:v>
                </c:pt>
                <c:pt idx="250076">
                  <c:v>44700.378472222219</c:v>
                </c:pt>
                <c:pt idx="250077">
                  <c:v>44700.381944444445</c:v>
                </c:pt>
                <c:pt idx="250078">
                  <c:v>44700.385416666664</c:v>
                </c:pt>
                <c:pt idx="250079">
                  <c:v>44700.388888888891</c:v>
                </c:pt>
                <c:pt idx="250080">
                  <c:v>44700.392361111109</c:v>
                </c:pt>
                <c:pt idx="250081">
                  <c:v>44700.395833333336</c:v>
                </c:pt>
                <c:pt idx="250082">
                  <c:v>44700.399305555555</c:v>
                </c:pt>
                <c:pt idx="250083">
                  <c:v>44700.402777777781</c:v>
                </c:pt>
                <c:pt idx="250084">
                  <c:v>44700.40625</c:v>
                </c:pt>
                <c:pt idx="250085">
                  <c:v>44700.409722222219</c:v>
                </c:pt>
                <c:pt idx="250086">
                  <c:v>44700.413194444445</c:v>
                </c:pt>
                <c:pt idx="250087">
                  <c:v>44700.416666666664</c:v>
                </c:pt>
                <c:pt idx="250088">
                  <c:v>44700.420138888891</c:v>
                </c:pt>
                <c:pt idx="250089">
                  <c:v>44700.423611111109</c:v>
                </c:pt>
                <c:pt idx="250090">
                  <c:v>44700.427083333336</c:v>
                </c:pt>
                <c:pt idx="250091">
                  <c:v>44700.430555555555</c:v>
                </c:pt>
                <c:pt idx="250092">
                  <c:v>44700.434027777781</c:v>
                </c:pt>
                <c:pt idx="250093">
                  <c:v>44700.4375</c:v>
                </c:pt>
                <c:pt idx="250094">
                  <c:v>44700.440972222219</c:v>
                </c:pt>
                <c:pt idx="250095">
                  <c:v>44700.444444444445</c:v>
                </c:pt>
                <c:pt idx="250096">
                  <c:v>44700.447916666664</c:v>
                </c:pt>
                <c:pt idx="250097">
                  <c:v>44700.451388888891</c:v>
                </c:pt>
                <c:pt idx="250098">
                  <c:v>44700.454861111109</c:v>
                </c:pt>
                <c:pt idx="250099">
                  <c:v>44700.458333333336</c:v>
                </c:pt>
                <c:pt idx="250100">
                  <c:v>44700.461805555555</c:v>
                </c:pt>
                <c:pt idx="250101">
                  <c:v>44700.465277777781</c:v>
                </c:pt>
                <c:pt idx="250102">
                  <c:v>44700.46875</c:v>
                </c:pt>
                <c:pt idx="250103">
                  <c:v>44700.472222222219</c:v>
                </c:pt>
                <c:pt idx="250104">
                  <c:v>44700.475694444445</c:v>
                </c:pt>
                <c:pt idx="250105">
                  <c:v>44700.479166666664</c:v>
                </c:pt>
                <c:pt idx="250106">
                  <c:v>44700.482638888891</c:v>
                </c:pt>
                <c:pt idx="250107">
                  <c:v>44700.486111111109</c:v>
                </c:pt>
                <c:pt idx="250108">
                  <c:v>44700.489583333336</c:v>
                </c:pt>
                <c:pt idx="250109">
                  <c:v>44700.493055555555</c:v>
                </c:pt>
                <c:pt idx="250110">
                  <c:v>44700.496527777781</c:v>
                </c:pt>
                <c:pt idx="250111">
                  <c:v>44700.5</c:v>
                </c:pt>
                <c:pt idx="250112">
                  <c:v>44700.503472222219</c:v>
                </c:pt>
                <c:pt idx="250113">
                  <c:v>44700.506944444445</c:v>
                </c:pt>
                <c:pt idx="250114">
                  <c:v>44700.510416666664</c:v>
                </c:pt>
                <c:pt idx="250115">
                  <c:v>44700.513888888891</c:v>
                </c:pt>
                <c:pt idx="250116">
                  <c:v>44700.517361111109</c:v>
                </c:pt>
                <c:pt idx="250117">
                  <c:v>44700.520833333336</c:v>
                </c:pt>
                <c:pt idx="250118">
                  <c:v>44700.524305555555</c:v>
                </c:pt>
                <c:pt idx="250119">
                  <c:v>44700.527777777781</c:v>
                </c:pt>
                <c:pt idx="250120">
                  <c:v>44700.53125</c:v>
                </c:pt>
                <c:pt idx="250121">
                  <c:v>44700.534722222219</c:v>
                </c:pt>
                <c:pt idx="250122">
                  <c:v>44700.538194444445</c:v>
                </c:pt>
                <c:pt idx="250123">
                  <c:v>44700.541666666664</c:v>
                </c:pt>
                <c:pt idx="250124">
                  <c:v>44700.545138888891</c:v>
                </c:pt>
                <c:pt idx="250125">
                  <c:v>44700.548611111109</c:v>
                </c:pt>
                <c:pt idx="250126">
                  <c:v>44700.552083333336</c:v>
                </c:pt>
                <c:pt idx="250127">
                  <c:v>44700.555555555555</c:v>
                </c:pt>
                <c:pt idx="250128">
                  <c:v>44700.559027777781</c:v>
                </c:pt>
                <c:pt idx="250129">
                  <c:v>44700.5625</c:v>
                </c:pt>
                <c:pt idx="250130">
                  <c:v>44700.565972222219</c:v>
                </c:pt>
                <c:pt idx="250131">
                  <c:v>44700.569444444445</c:v>
                </c:pt>
                <c:pt idx="250132">
                  <c:v>44700.572916666664</c:v>
                </c:pt>
                <c:pt idx="250133">
                  <c:v>44700.576388888891</c:v>
                </c:pt>
                <c:pt idx="250134">
                  <c:v>44700.579861111109</c:v>
                </c:pt>
                <c:pt idx="250135">
                  <c:v>44700.583333333336</c:v>
                </c:pt>
                <c:pt idx="250136">
                  <c:v>44700.586805555555</c:v>
                </c:pt>
                <c:pt idx="250137">
                  <c:v>44700.590277777781</c:v>
                </c:pt>
                <c:pt idx="250138">
                  <c:v>44700.59375</c:v>
                </c:pt>
                <c:pt idx="250139">
                  <c:v>44700.597222222219</c:v>
                </c:pt>
                <c:pt idx="250140">
                  <c:v>44700.600694444445</c:v>
                </c:pt>
                <c:pt idx="250141">
                  <c:v>44700.604166666664</c:v>
                </c:pt>
                <c:pt idx="250142">
                  <c:v>44700.607638888891</c:v>
                </c:pt>
                <c:pt idx="250143">
                  <c:v>44700.611111111109</c:v>
                </c:pt>
                <c:pt idx="250144">
                  <c:v>44700.614583333336</c:v>
                </c:pt>
                <c:pt idx="250145">
                  <c:v>44700.618055555555</c:v>
                </c:pt>
                <c:pt idx="250146">
                  <c:v>44700.621527777781</c:v>
                </c:pt>
                <c:pt idx="250147">
                  <c:v>44700.625</c:v>
                </c:pt>
                <c:pt idx="250148">
                  <c:v>44700.628472222219</c:v>
                </c:pt>
                <c:pt idx="250149">
                  <c:v>44700.631944444445</c:v>
                </c:pt>
                <c:pt idx="250150">
                  <c:v>44700.635416666664</c:v>
                </c:pt>
                <c:pt idx="250151">
                  <c:v>44700.638888888891</c:v>
                </c:pt>
                <c:pt idx="250152">
                  <c:v>44700.642361111109</c:v>
                </c:pt>
                <c:pt idx="250153">
                  <c:v>44700.645833333336</c:v>
                </c:pt>
                <c:pt idx="250154">
                  <c:v>44700.649305555555</c:v>
                </c:pt>
                <c:pt idx="250155">
                  <c:v>44700.652777777781</c:v>
                </c:pt>
                <c:pt idx="250156">
                  <c:v>44700.65625</c:v>
                </c:pt>
                <c:pt idx="250157">
                  <c:v>44700.659722222219</c:v>
                </c:pt>
                <c:pt idx="250158">
                  <c:v>44700.663194444445</c:v>
                </c:pt>
                <c:pt idx="250159">
                  <c:v>44700.666666666664</c:v>
                </c:pt>
                <c:pt idx="250160">
                  <c:v>44700.670138888891</c:v>
                </c:pt>
                <c:pt idx="250161">
                  <c:v>44700.673611111109</c:v>
                </c:pt>
                <c:pt idx="250162">
                  <c:v>44700.677083333336</c:v>
                </c:pt>
                <c:pt idx="250163">
                  <c:v>44700.680555555555</c:v>
                </c:pt>
                <c:pt idx="250164">
                  <c:v>44700.684027777781</c:v>
                </c:pt>
                <c:pt idx="250165">
                  <c:v>44700.6875</c:v>
                </c:pt>
                <c:pt idx="250166">
                  <c:v>44700.690972222219</c:v>
                </c:pt>
                <c:pt idx="250167">
                  <c:v>44700.694444444445</c:v>
                </c:pt>
                <c:pt idx="250168">
                  <c:v>44700.697916666664</c:v>
                </c:pt>
                <c:pt idx="250169">
                  <c:v>44700.701388888891</c:v>
                </c:pt>
                <c:pt idx="250170">
                  <c:v>44700.704861111109</c:v>
                </c:pt>
                <c:pt idx="250171">
                  <c:v>44700.708333333336</c:v>
                </c:pt>
                <c:pt idx="250172">
                  <c:v>44700.711805555555</c:v>
                </c:pt>
                <c:pt idx="250173">
                  <c:v>44700.715277777781</c:v>
                </c:pt>
                <c:pt idx="250174">
                  <c:v>44700.71875</c:v>
                </c:pt>
                <c:pt idx="250175">
                  <c:v>44700.722222222219</c:v>
                </c:pt>
                <c:pt idx="250176">
                  <c:v>44700.725694444445</c:v>
                </c:pt>
                <c:pt idx="250177">
                  <c:v>44700.729166666664</c:v>
                </c:pt>
                <c:pt idx="250178">
                  <c:v>44700.732638888891</c:v>
                </c:pt>
                <c:pt idx="250179">
                  <c:v>44700.736111111109</c:v>
                </c:pt>
                <c:pt idx="250180">
                  <c:v>44700.739583333336</c:v>
                </c:pt>
                <c:pt idx="250181">
                  <c:v>44700.743055555555</c:v>
                </c:pt>
                <c:pt idx="250182">
                  <c:v>44700.746527777781</c:v>
                </c:pt>
                <c:pt idx="250183">
                  <c:v>44700.75</c:v>
                </c:pt>
                <c:pt idx="250184">
                  <c:v>44700.753472222219</c:v>
                </c:pt>
                <c:pt idx="250185">
                  <c:v>44700.756944444445</c:v>
                </c:pt>
                <c:pt idx="250186">
                  <c:v>44700.760416666664</c:v>
                </c:pt>
                <c:pt idx="250187">
                  <c:v>44700.763888888891</c:v>
                </c:pt>
                <c:pt idx="250188">
                  <c:v>44700.767361111109</c:v>
                </c:pt>
                <c:pt idx="250189">
                  <c:v>44700.770833333336</c:v>
                </c:pt>
                <c:pt idx="250190">
                  <c:v>44700.774305555555</c:v>
                </c:pt>
                <c:pt idx="250191">
                  <c:v>44700.777777777781</c:v>
                </c:pt>
                <c:pt idx="250192">
                  <c:v>44700.78125</c:v>
                </c:pt>
                <c:pt idx="250193">
                  <c:v>44700.784722222219</c:v>
                </c:pt>
                <c:pt idx="250194">
                  <c:v>44700.788194444445</c:v>
                </c:pt>
                <c:pt idx="250195">
                  <c:v>44700.791666666664</c:v>
                </c:pt>
                <c:pt idx="250196">
                  <c:v>44700.795138888891</c:v>
                </c:pt>
                <c:pt idx="250197">
                  <c:v>44700.798611111109</c:v>
                </c:pt>
                <c:pt idx="250198">
                  <c:v>44700.802083333336</c:v>
                </c:pt>
                <c:pt idx="250199">
                  <c:v>44700.805555555555</c:v>
                </c:pt>
                <c:pt idx="250200">
                  <c:v>44700.809027777781</c:v>
                </c:pt>
                <c:pt idx="250201">
                  <c:v>44700.8125</c:v>
                </c:pt>
                <c:pt idx="250202">
                  <c:v>44700.815972222219</c:v>
                </c:pt>
                <c:pt idx="250203">
                  <c:v>44700.819444444445</c:v>
                </c:pt>
                <c:pt idx="250204">
                  <c:v>44700.822916666664</c:v>
                </c:pt>
                <c:pt idx="250205">
                  <c:v>44700.826388888891</c:v>
                </c:pt>
                <c:pt idx="250206">
                  <c:v>44700.829861111109</c:v>
                </c:pt>
                <c:pt idx="250207">
                  <c:v>44700.833333333336</c:v>
                </c:pt>
                <c:pt idx="250208">
                  <c:v>44700.836805555555</c:v>
                </c:pt>
                <c:pt idx="250209">
                  <c:v>44700.840277777781</c:v>
                </c:pt>
                <c:pt idx="250210">
                  <c:v>44700.84375</c:v>
                </c:pt>
                <c:pt idx="250211">
                  <c:v>44700.847222222219</c:v>
                </c:pt>
                <c:pt idx="250212">
                  <c:v>44700.850694444445</c:v>
                </c:pt>
                <c:pt idx="250213">
                  <c:v>44700.854166666664</c:v>
                </c:pt>
                <c:pt idx="250214">
                  <c:v>44700.857638888891</c:v>
                </c:pt>
                <c:pt idx="250215">
                  <c:v>44700.861111111109</c:v>
                </c:pt>
                <c:pt idx="250216">
                  <c:v>44700.864583333336</c:v>
                </c:pt>
                <c:pt idx="250217">
                  <c:v>44700.868055555555</c:v>
                </c:pt>
                <c:pt idx="250218">
                  <c:v>44700.871527777781</c:v>
                </c:pt>
                <c:pt idx="250219">
                  <c:v>44700.875</c:v>
                </c:pt>
                <c:pt idx="250220">
                  <c:v>44700.878472222219</c:v>
                </c:pt>
                <c:pt idx="250221">
                  <c:v>44700.881944444445</c:v>
                </c:pt>
                <c:pt idx="250222">
                  <c:v>44700.885416666664</c:v>
                </c:pt>
                <c:pt idx="250223">
                  <c:v>44700.888888888891</c:v>
                </c:pt>
                <c:pt idx="250224">
                  <c:v>44700.892361111109</c:v>
                </c:pt>
                <c:pt idx="250225">
                  <c:v>44700.895833333336</c:v>
                </c:pt>
                <c:pt idx="250226">
                  <c:v>44700.899305555555</c:v>
                </c:pt>
                <c:pt idx="250227">
                  <c:v>44700.902777777781</c:v>
                </c:pt>
                <c:pt idx="250228">
                  <c:v>44700.90625</c:v>
                </c:pt>
                <c:pt idx="250229">
                  <c:v>44700.909722222219</c:v>
                </c:pt>
                <c:pt idx="250230">
                  <c:v>44700.913194444445</c:v>
                </c:pt>
                <c:pt idx="250231">
                  <c:v>44700.916666666664</c:v>
                </c:pt>
                <c:pt idx="250232">
                  <c:v>44700.920138888891</c:v>
                </c:pt>
                <c:pt idx="250233">
                  <c:v>44700.923611111109</c:v>
                </c:pt>
                <c:pt idx="250234">
                  <c:v>44700.927083333336</c:v>
                </c:pt>
                <c:pt idx="250235">
                  <c:v>44700.930555555555</c:v>
                </c:pt>
                <c:pt idx="250236">
                  <c:v>44700.934027777781</c:v>
                </c:pt>
                <c:pt idx="250237">
                  <c:v>44700.9375</c:v>
                </c:pt>
                <c:pt idx="250238">
                  <c:v>44700.940972222219</c:v>
                </c:pt>
                <c:pt idx="250239">
                  <c:v>44700.944444444445</c:v>
                </c:pt>
                <c:pt idx="250240">
                  <c:v>44700.947916666664</c:v>
                </c:pt>
                <c:pt idx="250241">
                  <c:v>44700.951388888891</c:v>
                </c:pt>
                <c:pt idx="250242">
                  <c:v>44700.954861111109</c:v>
                </c:pt>
                <c:pt idx="250243">
                  <c:v>44700.958333333336</c:v>
                </c:pt>
                <c:pt idx="250244">
                  <c:v>44700.961805555555</c:v>
                </c:pt>
                <c:pt idx="250245">
                  <c:v>44700.965277777781</c:v>
                </c:pt>
                <c:pt idx="250246">
                  <c:v>44700.96875</c:v>
                </c:pt>
                <c:pt idx="250247">
                  <c:v>44700.972222222219</c:v>
                </c:pt>
                <c:pt idx="250248">
                  <c:v>44700.975694444445</c:v>
                </c:pt>
                <c:pt idx="250249">
                  <c:v>44700.979166666664</c:v>
                </c:pt>
                <c:pt idx="250250">
                  <c:v>44700.982638888891</c:v>
                </c:pt>
                <c:pt idx="250251">
                  <c:v>44700.986111111109</c:v>
                </c:pt>
                <c:pt idx="250252">
                  <c:v>44700.989583333336</c:v>
                </c:pt>
                <c:pt idx="250253">
                  <c:v>44700.993055555555</c:v>
                </c:pt>
                <c:pt idx="250254">
                  <c:v>44700.996527777781</c:v>
                </c:pt>
                <c:pt idx="250255">
                  <c:v>44701</c:v>
                </c:pt>
                <c:pt idx="250256">
                  <c:v>44701.003472222219</c:v>
                </c:pt>
                <c:pt idx="250257">
                  <c:v>44701.006944444445</c:v>
                </c:pt>
                <c:pt idx="250258">
                  <c:v>44701.010416666664</c:v>
                </c:pt>
                <c:pt idx="250259">
                  <c:v>44701.013888888891</c:v>
                </c:pt>
                <c:pt idx="250260">
                  <c:v>44701.017361111109</c:v>
                </c:pt>
                <c:pt idx="250261">
                  <c:v>44701.020833333336</c:v>
                </c:pt>
                <c:pt idx="250262">
                  <c:v>44701.024305555555</c:v>
                </c:pt>
                <c:pt idx="250263">
                  <c:v>44701.027777777781</c:v>
                </c:pt>
                <c:pt idx="250264">
                  <c:v>44701.03125</c:v>
                </c:pt>
                <c:pt idx="250265">
                  <c:v>44701.034722222219</c:v>
                </c:pt>
                <c:pt idx="250266">
                  <c:v>44701.038194444445</c:v>
                </c:pt>
                <c:pt idx="250267">
                  <c:v>44701.041666666664</c:v>
                </c:pt>
                <c:pt idx="250268">
                  <c:v>44701.045138888891</c:v>
                </c:pt>
                <c:pt idx="250269">
                  <c:v>44701.048611111109</c:v>
                </c:pt>
                <c:pt idx="250270">
                  <c:v>44701.052083333336</c:v>
                </c:pt>
                <c:pt idx="250271">
                  <c:v>44701.055555555555</c:v>
                </c:pt>
                <c:pt idx="250272">
                  <c:v>44701.059027777781</c:v>
                </c:pt>
                <c:pt idx="250273">
                  <c:v>44701.0625</c:v>
                </c:pt>
                <c:pt idx="250274">
                  <c:v>44701.065972222219</c:v>
                </c:pt>
                <c:pt idx="250275">
                  <c:v>44701.069444444445</c:v>
                </c:pt>
                <c:pt idx="250276">
                  <c:v>44701.072916666664</c:v>
                </c:pt>
                <c:pt idx="250277">
                  <c:v>44701.076388888891</c:v>
                </c:pt>
                <c:pt idx="250278">
                  <c:v>44701.079861111109</c:v>
                </c:pt>
                <c:pt idx="250279">
                  <c:v>44701.083333333336</c:v>
                </c:pt>
                <c:pt idx="250280">
                  <c:v>44701.086805555555</c:v>
                </c:pt>
                <c:pt idx="250281">
                  <c:v>44701.090277777781</c:v>
                </c:pt>
                <c:pt idx="250282">
                  <c:v>44701.09375</c:v>
                </c:pt>
                <c:pt idx="250283">
                  <c:v>44701.097222222219</c:v>
                </c:pt>
                <c:pt idx="250284">
                  <c:v>44701.100694444445</c:v>
                </c:pt>
                <c:pt idx="250285">
                  <c:v>44701.104166666664</c:v>
                </c:pt>
                <c:pt idx="250286">
                  <c:v>44701.107638888891</c:v>
                </c:pt>
                <c:pt idx="250287">
                  <c:v>44701.111111111109</c:v>
                </c:pt>
                <c:pt idx="250288">
                  <c:v>44701.114583333336</c:v>
                </c:pt>
                <c:pt idx="250289">
                  <c:v>44701.118055555555</c:v>
                </c:pt>
                <c:pt idx="250290">
                  <c:v>44701.121527777781</c:v>
                </c:pt>
                <c:pt idx="250291">
                  <c:v>44701.125</c:v>
                </c:pt>
                <c:pt idx="250292">
                  <c:v>44701.128472222219</c:v>
                </c:pt>
                <c:pt idx="250293">
                  <c:v>44701.131944444445</c:v>
                </c:pt>
                <c:pt idx="250294">
                  <c:v>44701.135416666664</c:v>
                </c:pt>
                <c:pt idx="250295">
                  <c:v>44701.138888888891</c:v>
                </c:pt>
                <c:pt idx="250296">
                  <c:v>44701.142361111109</c:v>
                </c:pt>
                <c:pt idx="250297">
                  <c:v>44701.145833333336</c:v>
                </c:pt>
                <c:pt idx="250298">
                  <c:v>44701.149305555555</c:v>
                </c:pt>
                <c:pt idx="250299">
                  <c:v>44701.152777777781</c:v>
                </c:pt>
                <c:pt idx="250300">
                  <c:v>44701.15625</c:v>
                </c:pt>
                <c:pt idx="250301">
                  <c:v>44701.159722222219</c:v>
                </c:pt>
                <c:pt idx="250302">
                  <c:v>44701.163194444445</c:v>
                </c:pt>
                <c:pt idx="250303">
                  <c:v>44701.166666666664</c:v>
                </c:pt>
                <c:pt idx="250304">
                  <c:v>44701.170138888891</c:v>
                </c:pt>
                <c:pt idx="250305">
                  <c:v>44701.173611111109</c:v>
                </c:pt>
                <c:pt idx="250306">
                  <c:v>44701.177083333336</c:v>
                </c:pt>
                <c:pt idx="250307">
                  <c:v>44701.180555555555</c:v>
                </c:pt>
                <c:pt idx="250308">
                  <c:v>44701.184027777781</c:v>
                </c:pt>
                <c:pt idx="250309">
                  <c:v>44701.1875</c:v>
                </c:pt>
                <c:pt idx="250310">
                  <c:v>44701.190972222219</c:v>
                </c:pt>
                <c:pt idx="250311">
                  <c:v>44701.194444444445</c:v>
                </c:pt>
                <c:pt idx="250312">
                  <c:v>44701.197916666664</c:v>
                </c:pt>
                <c:pt idx="250313">
                  <c:v>44701.201388888891</c:v>
                </c:pt>
                <c:pt idx="250314">
                  <c:v>44701.204861111109</c:v>
                </c:pt>
                <c:pt idx="250315">
                  <c:v>44701.208333333336</c:v>
                </c:pt>
                <c:pt idx="250316">
                  <c:v>44701.211805555555</c:v>
                </c:pt>
                <c:pt idx="250317">
                  <c:v>44701.215277777781</c:v>
                </c:pt>
                <c:pt idx="250318">
                  <c:v>44701.21875</c:v>
                </c:pt>
                <c:pt idx="250319">
                  <c:v>44701.222222222219</c:v>
                </c:pt>
                <c:pt idx="250320">
                  <c:v>44701.225694444445</c:v>
                </c:pt>
                <c:pt idx="250321">
                  <c:v>44701.229166666664</c:v>
                </c:pt>
                <c:pt idx="250322">
                  <c:v>44701.232638888891</c:v>
                </c:pt>
                <c:pt idx="250323">
                  <c:v>44701.236111111109</c:v>
                </c:pt>
                <c:pt idx="250324">
                  <c:v>44701.239583333336</c:v>
                </c:pt>
                <c:pt idx="250325">
                  <c:v>44701.243055555555</c:v>
                </c:pt>
                <c:pt idx="250326">
                  <c:v>44701.246527777781</c:v>
                </c:pt>
                <c:pt idx="250327">
                  <c:v>44701.25</c:v>
                </c:pt>
                <c:pt idx="250328">
                  <c:v>44701.253472222219</c:v>
                </c:pt>
                <c:pt idx="250329">
                  <c:v>44701.256944444445</c:v>
                </c:pt>
                <c:pt idx="250330">
                  <c:v>44701.260416666664</c:v>
                </c:pt>
                <c:pt idx="250331">
                  <c:v>44701.263888888891</c:v>
                </c:pt>
                <c:pt idx="250332">
                  <c:v>44701.267361111109</c:v>
                </c:pt>
                <c:pt idx="250333">
                  <c:v>44701.270833333336</c:v>
                </c:pt>
                <c:pt idx="250334">
                  <c:v>44701.274305555555</c:v>
                </c:pt>
                <c:pt idx="250335">
                  <c:v>44701.277777777781</c:v>
                </c:pt>
                <c:pt idx="250336">
                  <c:v>44701.28125</c:v>
                </c:pt>
                <c:pt idx="250337">
                  <c:v>44701.284722222219</c:v>
                </c:pt>
                <c:pt idx="250338">
                  <c:v>44701.288194444445</c:v>
                </c:pt>
                <c:pt idx="250339">
                  <c:v>44701.291666666664</c:v>
                </c:pt>
                <c:pt idx="250340">
                  <c:v>44701.295138888891</c:v>
                </c:pt>
                <c:pt idx="250341">
                  <c:v>44701.298611111109</c:v>
                </c:pt>
                <c:pt idx="250342">
                  <c:v>44701.302083333336</c:v>
                </c:pt>
                <c:pt idx="250343">
                  <c:v>44701.305555555555</c:v>
                </c:pt>
                <c:pt idx="250344">
                  <c:v>44701.309027777781</c:v>
                </c:pt>
                <c:pt idx="250345">
                  <c:v>44701.3125</c:v>
                </c:pt>
                <c:pt idx="250346">
                  <c:v>44701.315972222219</c:v>
                </c:pt>
                <c:pt idx="250347">
                  <c:v>44701.319444444445</c:v>
                </c:pt>
                <c:pt idx="250348">
                  <c:v>44701.322916666664</c:v>
                </c:pt>
                <c:pt idx="250349">
                  <c:v>44701.326388888891</c:v>
                </c:pt>
                <c:pt idx="250350">
                  <c:v>44701.329861111109</c:v>
                </c:pt>
                <c:pt idx="250351">
                  <c:v>44701.333333333336</c:v>
                </c:pt>
                <c:pt idx="250352">
                  <c:v>44701.336805555555</c:v>
                </c:pt>
                <c:pt idx="250353">
                  <c:v>44701.340277777781</c:v>
                </c:pt>
                <c:pt idx="250354">
                  <c:v>44701.34375</c:v>
                </c:pt>
                <c:pt idx="250355">
                  <c:v>44701.347222222219</c:v>
                </c:pt>
                <c:pt idx="250356">
                  <c:v>44701.350694444445</c:v>
                </c:pt>
                <c:pt idx="250357">
                  <c:v>44701.354166666664</c:v>
                </c:pt>
                <c:pt idx="250358">
                  <c:v>44701.357638888891</c:v>
                </c:pt>
                <c:pt idx="250359">
                  <c:v>44701.361111111109</c:v>
                </c:pt>
                <c:pt idx="250360">
                  <c:v>44701.364583333336</c:v>
                </c:pt>
                <c:pt idx="250361">
                  <c:v>44701.368055555555</c:v>
                </c:pt>
                <c:pt idx="250362">
                  <c:v>44701.371527777781</c:v>
                </c:pt>
                <c:pt idx="250363">
                  <c:v>44701.375</c:v>
                </c:pt>
                <c:pt idx="250364">
                  <c:v>44701.378472222219</c:v>
                </c:pt>
                <c:pt idx="250365">
                  <c:v>44701.381944444445</c:v>
                </c:pt>
                <c:pt idx="250366">
                  <c:v>44701.385416666664</c:v>
                </c:pt>
                <c:pt idx="250367">
                  <c:v>44701.388888888891</c:v>
                </c:pt>
                <c:pt idx="250368">
                  <c:v>44701.392361111109</c:v>
                </c:pt>
                <c:pt idx="250369">
                  <c:v>44701.395833333336</c:v>
                </c:pt>
                <c:pt idx="250370">
                  <c:v>44701.399305555555</c:v>
                </c:pt>
                <c:pt idx="250371">
                  <c:v>44701.402777777781</c:v>
                </c:pt>
                <c:pt idx="250372">
                  <c:v>44701.40625</c:v>
                </c:pt>
                <c:pt idx="250373">
                  <c:v>44701.409722222219</c:v>
                </c:pt>
                <c:pt idx="250374">
                  <c:v>44701.413194444445</c:v>
                </c:pt>
                <c:pt idx="250375">
                  <c:v>44701.416666666664</c:v>
                </c:pt>
                <c:pt idx="250376">
                  <c:v>44701.420138888891</c:v>
                </c:pt>
                <c:pt idx="250377">
                  <c:v>44701.423611111109</c:v>
                </c:pt>
                <c:pt idx="250378">
                  <c:v>44701.427083333336</c:v>
                </c:pt>
                <c:pt idx="250379">
                  <c:v>44701.430555555555</c:v>
                </c:pt>
                <c:pt idx="250380">
                  <c:v>44701.434027777781</c:v>
                </c:pt>
                <c:pt idx="250381">
                  <c:v>44701.4375</c:v>
                </c:pt>
                <c:pt idx="250382">
                  <c:v>44701.440972222219</c:v>
                </c:pt>
                <c:pt idx="250383">
                  <c:v>44701.444444444445</c:v>
                </c:pt>
                <c:pt idx="250384">
                  <c:v>44701.447916666664</c:v>
                </c:pt>
                <c:pt idx="250385">
                  <c:v>44701.451388888891</c:v>
                </c:pt>
                <c:pt idx="250386">
                  <c:v>44701.454861111109</c:v>
                </c:pt>
                <c:pt idx="250387">
                  <c:v>44701.458333333336</c:v>
                </c:pt>
                <c:pt idx="250388">
                  <c:v>44701.461805555555</c:v>
                </c:pt>
                <c:pt idx="250389">
                  <c:v>44701.465277777781</c:v>
                </c:pt>
                <c:pt idx="250390">
                  <c:v>44701.46875</c:v>
                </c:pt>
                <c:pt idx="250391">
                  <c:v>44701.472222222219</c:v>
                </c:pt>
                <c:pt idx="250392">
                  <c:v>44701.475694444445</c:v>
                </c:pt>
                <c:pt idx="250393">
                  <c:v>44701.479166666664</c:v>
                </c:pt>
                <c:pt idx="250394">
                  <c:v>44701.482638888891</c:v>
                </c:pt>
                <c:pt idx="250395">
                  <c:v>44701.486111111109</c:v>
                </c:pt>
                <c:pt idx="250396">
                  <c:v>44701.489583333336</c:v>
                </c:pt>
                <c:pt idx="250397">
                  <c:v>44701.493055555555</c:v>
                </c:pt>
                <c:pt idx="250398">
                  <c:v>44701.496527777781</c:v>
                </c:pt>
                <c:pt idx="250399">
                  <c:v>44701.5</c:v>
                </c:pt>
                <c:pt idx="250400">
                  <c:v>44701.503472222219</c:v>
                </c:pt>
                <c:pt idx="250401">
                  <c:v>44701.506944444445</c:v>
                </c:pt>
                <c:pt idx="250402">
                  <c:v>44701.510416666664</c:v>
                </c:pt>
                <c:pt idx="250403">
                  <c:v>44701.513888888891</c:v>
                </c:pt>
                <c:pt idx="250404">
                  <c:v>44701.517361111109</c:v>
                </c:pt>
                <c:pt idx="250405">
                  <c:v>44701.520833333336</c:v>
                </c:pt>
                <c:pt idx="250406">
                  <c:v>44701.524305555555</c:v>
                </c:pt>
                <c:pt idx="250407">
                  <c:v>44701.527777777781</c:v>
                </c:pt>
                <c:pt idx="250408">
                  <c:v>44701.53125</c:v>
                </c:pt>
                <c:pt idx="250409">
                  <c:v>44701.534722222219</c:v>
                </c:pt>
                <c:pt idx="250410">
                  <c:v>44701.538194444445</c:v>
                </c:pt>
                <c:pt idx="250411">
                  <c:v>44701.541666666664</c:v>
                </c:pt>
                <c:pt idx="250412">
                  <c:v>44701.545138888891</c:v>
                </c:pt>
                <c:pt idx="250413">
                  <c:v>44701.548611111109</c:v>
                </c:pt>
                <c:pt idx="250414">
                  <c:v>44701.552083333336</c:v>
                </c:pt>
                <c:pt idx="250415">
                  <c:v>44701.555555555555</c:v>
                </c:pt>
                <c:pt idx="250416">
                  <c:v>44701.559027777781</c:v>
                </c:pt>
                <c:pt idx="250417">
                  <c:v>44701.5625</c:v>
                </c:pt>
                <c:pt idx="250418">
                  <c:v>44701.565972222219</c:v>
                </c:pt>
                <c:pt idx="250419">
                  <c:v>44701.569444444445</c:v>
                </c:pt>
                <c:pt idx="250420">
                  <c:v>44701.572916666664</c:v>
                </c:pt>
                <c:pt idx="250421">
                  <c:v>44701.576388888891</c:v>
                </c:pt>
                <c:pt idx="250422">
                  <c:v>44701.579861111109</c:v>
                </c:pt>
                <c:pt idx="250423">
                  <c:v>44701.583333333336</c:v>
                </c:pt>
                <c:pt idx="250424">
                  <c:v>44701.586805555555</c:v>
                </c:pt>
                <c:pt idx="250425">
                  <c:v>44701.590277777781</c:v>
                </c:pt>
                <c:pt idx="250426">
                  <c:v>44701.59375</c:v>
                </c:pt>
                <c:pt idx="250427">
                  <c:v>44701.597222222219</c:v>
                </c:pt>
                <c:pt idx="250428">
                  <c:v>44701.600694444445</c:v>
                </c:pt>
                <c:pt idx="250429">
                  <c:v>44701.604166666664</c:v>
                </c:pt>
                <c:pt idx="250430">
                  <c:v>44701.607638888891</c:v>
                </c:pt>
                <c:pt idx="250431">
                  <c:v>44701.611111111109</c:v>
                </c:pt>
                <c:pt idx="250432">
                  <c:v>44701.614583333336</c:v>
                </c:pt>
                <c:pt idx="250433">
                  <c:v>44701.618055555555</c:v>
                </c:pt>
                <c:pt idx="250434">
                  <c:v>44701.621527777781</c:v>
                </c:pt>
                <c:pt idx="250435">
                  <c:v>44701.625</c:v>
                </c:pt>
                <c:pt idx="250436">
                  <c:v>44701.628472222219</c:v>
                </c:pt>
                <c:pt idx="250437">
                  <c:v>44701.631944444445</c:v>
                </c:pt>
                <c:pt idx="250438">
                  <c:v>44701.635416666664</c:v>
                </c:pt>
                <c:pt idx="250439">
                  <c:v>44701.638888888891</c:v>
                </c:pt>
                <c:pt idx="250440">
                  <c:v>44701.642361111109</c:v>
                </c:pt>
                <c:pt idx="250441">
                  <c:v>44701.645833333336</c:v>
                </c:pt>
                <c:pt idx="250442">
                  <c:v>44701.649305555555</c:v>
                </c:pt>
                <c:pt idx="250443">
                  <c:v>44701.652777777781</c:v>
                </c:pt>
                <c:pt idx="250444">
                  <c:v>44701.65625</c:v>
                </c:pt>
                <c:pt idx="250445">
                  <c:v>44701.659722222219</c:v>
                </c:pt>
                <c:pt idx="250446">
                  <c:v>44701.663194444445</c:v>
                </c:pt>
                <c:pt idx="250447">
                  <c:v>44701.666666666664</c:v>
                </c:pt>
                <c:pt idx="250448">
                  <c:v>44701.670138888891</c:v>
                </c:pt>
                <c:pt idx="250449">
                  <c:v>44701.673611111109</c:v>
                </c:pt>
                <c:pt idx="250450">
                  <c:v>44701.677083333336</c:v>
                </c:pt>
                <c:pt idx="250451">
                  <c:v>44701.680555555555</c:v>
                </c:pt>
                <c:pt idx="250452">
                  <c:v>44701.684027777781</c:v>
                </c:pt>
                <c:pt idx="250453">
                  <c:v>44701.6875</c:v>
                </c:pt>
                <c:pt idx="250454">
                  <c:v>44701.690972222219</c:v>
                </c:pt>
                <c:pt idx="250455">
                  <c:v>44701.694444444445</c:v>
                </c:pt>
                <c:pt idx="250456">
                  <c:v>44701.697916666664</c:v>
                </c:pt>
                <c:pt idx="250457">
                  <c:v>44701.701388888891</c:v>
                </c:pt>
                <c:pt idx="250458">
                  <c:v>44701.704861111109</c:v>
                </c:pt>
                <c:pt idx="250459">
                  <c:v>44701.708333333336</c:v>
                </c:pt>
                <c:pt idx="250460">
                  <c:v>44701.711805555555</c:v>
                </c:pt>
                <c:pt idx="250461">
                  <c:v>44701.715277777781</c:v>
                </c:pt>
                <c:pt idx="250462">
                  <c:v>44701.71875</c:v>
                </c:pt>
                <c:pt idx="250463">
                  <c:v>44701.722222222219</c:v>
                </c:pt>
                <c:pt idx="250464">
                  <c:v>44701.725694444445</c:v>
                </c:pt>
                <c:pt idx="250465">
                  <c:v>44701.729166666664</c:v>
                </c:pt>
                <c:pt idx="250466">
                  <c:v>44701.732638888891</c:v>
                </c:pt>
                <c:pt idx="250467">
                  <c:v>44701.736111111109</c:v>
                </c:pt>
                <c:pt idx="250468">
                  <c:v>44701.739583333336</c:v>
                </c:pt>
                <c:pt idx="250469">
                  <c:v>44701.743055555555</c:v>
                </c:pt>
                <c:pt idx="250470">
                  <c:v>44701.746527777781</c:v>
                </c:pt>
                <c:pt idx="250471">
                  <c:v>44701.75</c:v>
                </c:pt>
                <c:pt idx="250472">
                  <c:v>44701.753472222219</c:v>
                </c:pt>
                <c:pt idx="250473">
                  <c:v>44701.756944444445</c:v>
                </c:pt>
                <c:pt idx="250474">
                  <c:v>44701.760416666664</c:v>
                </c:pt>
                <c:pt idx="250475">
                  <c:v>44701.763888888891</c:v>
                </c:pt>
                <c:pt idx="250476">
                  <c:v>44701.767361111109</c:v>
                </c:pt>
                <c:pt idx="250477">
                  <c:v>44701.770833333336</c:v>
                </c:pt>
                <c:pt idx="250478">
                  <c:v>44701.774305555555</c:v>
                </c:pt>
                <c:pt idx="250479">
                  <c:v>44701.777777777781</c:v>
                </c:pt>
                <c:pt idx="250480">
                  <c:v>44701.78125</c:v>
                </c:pt>
                <c:pt idx="250481">
                  <c:v>44701.784722222219</c:v>
                </c:pt>
                <c:pt idx="250482">
                  <c:v>44701.788194444445</c:v>
                </c:pt>
                <c:pt idx="250483">
                  <c:v>44701.791666666664</c:v>
                </c:pt>
                <c:pt idx="250484">
                  <c:v>44701.795138888891</c:v>
                </c:pt>
                <c:pt idx="250485">
                  <c:v>44701.798611111109</c:v>
                </c:pt>
                <c:pt idx="250486">
                  <c:v>44701.802083333336</c:v>
                </c:pt>
                <c:pt idx="250487">
                  <c:v>44701.805555555555</c:v>
                </c:pt>
                <c:pt idx="250488">
                  <c:v>44701.809027777781</c:v>
                </c:pt>
                <c:pt idx="250489">
                  <c:v>44701.8125</c:v>
                </c:pt>
                <c:pt idx="250490">
                  <c:v>44701.815972222219</c:v>
                </c:pt>
                <c:pt idx="250491">
                  <c:v>44701.819444444445</c:v>
                </c:pt>
                <c:pt idx="250492">
                  <c:v>44701.822916666664</c:v>
                </c:pt>
                <c:pt idx="250493">
                  <c:v>44701.826388888891</c:v>
                </c:pt>
                <c:pt idx="250494">
                  <c:v>44701.829861111109</c:v>
                </c:pt>
                <c:pt idx="250495">
                  <c:v>44701.833333333336</c:v>
                </c:pt>
                <c:pt idx="250496">
                  <c:v>44701.836805555555</c:v>
                </c:pt>
                <c:pt idx="250497">
                  <c:v>44701.840277777781</c:v>
                </c:pt>
                <c:pt idx="250498">
                  <c:v>44701.84375</c:v>
                </c:pt>
                <c:pt idx="250499">
                  <c:v>44701.847222222219</c:v>
                </c:pt>
                <c:pt idx="250500">
                  <c:v>44701.850694444445</c:v>
                </c:pt>
                <c:pt idx="250501">
                  <c:v>44701.854166666664</c:v>
                </c:pt>
                <c:pt idx="250502">
                  <c:v>44701.857638888891</c:v>
                </c:pt>
                <c:pt idx="250503">
                  <c:v>44701.861111111109</c:v>
                </c:pt>
                <c:pt idx="250504">
                  <c:v>44701.864583333336</c:v>
                </c:pt>
                <c:pt idx="250505">
                  <c:v>44701.868055555555</c:v>
                </c:pt>
                <c:pt idx="250506">
                  <c:v>44701.871527777781</c:v>
                </c:pt>
                <c:pt idx="250507">
                  <c:v>44701.875</c:v>
                </c:pt>
                <c:pt idx="250508">
                  <c:v>44701.878472222219</c:v>
                </c:pt>
                <c:pt idx="250509">
                  <c:v>44701.881944444445</c:v>
                </c:pt>
                <c:pt idx="250510">
                  <c:v>44701.885416666664</c:v>
                </c:pt>
                <c:pt idx="250511">
                  <c:v>44701.888888888891</c:v>
                </c:pt>
                <c:pt idx="250512">
                  <c:v>44701.892361111109</c:v>
                </c:pt>
                <c:pt idx="250513">
                  <c:v>44701.895833333336</c:v>
                </c:pt>
                <c:pt idx="250514">
                  <c:v>44701.899305555555</c:v>
                </c:pt>
                <c:pt idx="250515">
                  <c:v>44701.902777777781</c:v>
                </c:pt>
                <c:pt idx="250516">
                  <c:v>44701.90625</c:v>
                </c:pt>
                <c:pt idx="250517">
                  <c:v>44701.909722222219</c:v>
                </c:pt>
                <c:pt idx="250518">
                  <c:v>44701.913194444445</c:v>
                </c:pt>
                <c:pt idx="250519">
                  <c:v>44701.916666666664</c:v>
                </c:pt>
                <c:pt idx="250520">
                  <c:v>44701.920138888891</c:v>
                </c:pt>
                <c:pt idx="250521">
                  <c:v>44701.923611111109</c:v>
                </c:pt>
                <c:pt idx="250522">
                  <c:v>44701.927083333336</c:v>
                </c:pt>
                <c:pt idx="250523">
                  <c:v>44701.930555555555</c:v>
                </c:pt>
                <c:pt idx="250524">
                  <c:v>44701.934027777781</c:v>
                </c:pt>
                <c:pt idx="250525">
                  <c:v>44701.9375</c:v>
                </c:pt>
                <c:pt idx="250526">
                  <c:v>44701.940972222219</c:v>
                </c:pt>
                <c:pt idx="250527">
                  <c:v>44701.944444444445</c:v>
                </c:pt>
                <c:pt idx="250528">
                  <c:v>44701.947916666664</c:v>
                </c:pt>
                <c:pt idx="250529">
                  <c:v>44701.951388888891</c:v>
                </c:pt>
                <c:pt idx="250530">
                  <c:v>44701.954861111109</c:v>
                </c:pt>
                <c:pt idx="250531">
                  <c:v>44701.958333333336</c:v>
                </c:pt>
                <c:pt idx="250532">
                  <c:v>44701.961805555555</c:v>
                </c:pt>
                <c:pt idx="250533">
                  <c:v>44701.965277777781</c:v>
                </c:pt>
                <c:pt idx="250534">
                  <c:v>44701.96875</c:v>
                </c:pt>
                <c:pt idx="250535">
                  <c:v>44701.972222222219</c:v>
                </c:pt>
                <c:pt idx="250536">
                  <c:v>44701.975694444445</c:v>
                </c:pt>
                <c:pt idx="250537">
                  <c:v>44701.979166666664</c:v>
                </c:pt>
                <c:pt idx="250538">
                  <c:v>44701.982638888891</c:v>
                </c:pt>
                <c:pt idx="250539">
                  <c:v>44701.986111111109</c:v>
                </c:pt>
                <c:pt idx="250540">
                  <c:v>44701.989583333336</c:v>
                </c:pt>
                <c:pt idx="250541">
                  <c:v>44701.993055555555</c:v>
                </c:pt>
                <c:pt idx="250542">
                  <c:v>44701.996527777781</c:v>
                </c:pt>
                <c:pt idx="250543">
                  <c:v>44702</c:v>
                </c:pt>
                <c:pt idx="250544">
                  <c:v>44702.003472222219</c:v>
                </c:pt>
                <c:pt idx="250545">
                  <c:v>44702.006944444445</c:v>
                </c:pt>
                <c:pt idx="250546">
                  <c:v>44702.010416666664</c:v>
                </c:pt>
                <c:pt idx="250547">
                  <c:v>44702.013888888891</c:v>
                </c:pt>
                <c:pt idx="250548">
                  <c:v>44702.017361111109</c:v>
                </c:pt>
                <c:pt idx="250549">
                  <c:v>44702.020833333336</c:v>
                </c:pt>
                <c:pt idx="250550">
                  <c:v>44702.024305555555</c:v>
                </c:pt>
                <c:pt idx="250551">
                  <c:v>44702.027777777781</c:v>
                </c:pt>
                <c:pt idx="250552">
                  <c:v>44702.03125</c:v>
                </c:pt>
                <c:pt idx="250553">
                  <c:v>44702.034722222219</c:v>
                </c:pt>
                <c:pt idx="250554">
                  <c:v>44702.038194444445</c:v>
                </c:pt>
                <c:pt idx="250555">
                  <c:v>44702.041666666664</c:v>
                </c:pt>
                <c:pt idx="250556">
                  <c:v>44702.045138888891</c:v>
                </c:pt>
                <c:pt idx="250557">
                  <c:v>44702.048611111109</c:v>
                </c:pt>
                <c:pt idx="250558">
                  <c:v>44702.052083333336</c:v>
                </c:pt>
                <c:pt idx="250559">
                  <c:v>44702.055555555555</c:v>
                </c:pt>
                <c:pt idx="250560">
                  <c:v>44702.059027777781</c:v>
                </c:pt>
                <c:pt idx="250561">
                  <c:v>44702.0625</c:v>
                </c:pt>
                <c:pt idx="250562">
                  <c:v>44702.065972222219</c:v>
                </c:pt>
                <c:pt idx="250563">
                  <c:v>44702.069444444445</c:v>
                </c:pt>
                <c:pt idx="250564">
                  <c:v>44702.072916666664</c:v>
                </c:pt>
                <c:pt idx="250565">
                  <c:v>44702.076388888891</c:v>
                </c:pt>
                <c:pt idx="250566">
                  <c:v>44702.079861111109</c:v>
                </c:pt>
                <c:pt idx="250567">
                  <c:v>44702.083333333336</c:v>
                </c:pt>
                <c:pt idx="250568">
                  <c:v>44702.086805555555</c:v>
                </c:pt>
                <c:pt idx="250569">
                  <c:v>44702.090277777781</c:v>
                </c:pt>
                <c:pt idx="250570">
                  <c:v>44702.09375</c:v>
                </c:pt>
                <c:pt idx="250571">
                  <c:v>44702.097222222219</c:v>
                </c:pt>
                <c:pt idx="250572">
                  <c:v>44702.100694444445</c:v>
                </c:pt>
                <c:pt idx="250573">
                  <c:v>44702.104166666664</c:v>
                </c:pt>
                <c:pt idx="250574">
                  <c:v>44702.107638888891</c:v>
                </c:pt>
                <c:pt idx="250575">
                  <c:v>44702.111111111109</c:v>
                </c:pt>
                <c:pt idx="250576">
                  <c:v>44702.114583333336</c:v>
                </c:pt>
                <c:pt idx="250577">
                  <c:v>44702.118055555555</c:v>
                </c:pt>
                <c:pt idx="250578">
                  <c:v>44702.121527777781</c:v>
                </c:pt>
                <c:pt idx="250579">
                  <c:v>44702.125</c:v>
                </c:pt>
                <c:pt idx="250580">
                  <c:v>44702.128472222219</c:v>
                </c:pt>
                <c:pt idx="250581">
                  <c:v>44702.131944444445</c:v>
                </c:pt>
                <c:pt idx="250582">
                  <c:v>44702.135416666664</c:v>
                </c:pt>
                <c:pt idx="250583">
                  <c:v>44702.138888888891</c:v>
                </c:pt>
                <c:pt idx="250584">
                  <c:v>44702.142361111109</c:v>
                </c:pt>
                <c:pt idx="250585">
                  <c:v>44702.145833333336</c:v>
                </c:pt>
                <c:pt idx="250586">
                  <c:v>44702.149305555555</c:v>
                </c:pt>
                <c:pt idx="250587">
                  <c:v>44702.152777777781</c:v>
                </c:pt>
                <c:pt idx="250588">
                  <c:v>44702.15625</c:v>
                </c:pt>
                <c:pt idx="250589">
                  <c:v>44702.159722222219</c:v>
                </c:pt>
                <c:pt idx="250590">
                  <c:v>44702.163194444445</c:v>
                </c:pt>
                <c:pt idx="250591">
                  <c:v>44702.166666666664</c:v>
                </c:pt>
                <c:pt idx="250592">
                  <c:v>44702.170138888891</c:v>
                </c:pt>
                <c:pt idx="250593">
                  <c:v>44702.173611111109</c:v>
                </c:pt>
                <c:pt idx="250594">
                  <c:v>44702.177083333336</c:v>
                </c:pt>
                <c:pt idx="250595">
                  <c:v>44702.180555555555</c:v>
                </c:pt>
                <c:pt idx="250596">
                  <c:v>44702.184027777781</c:v>
                </c:pt>
                <c:pt idx="250597">
                  <c:v>44702.1875</c:v>
                </c:pt>
                <c:pt idx="250598">
                  <c:v>44702.190972222219</c:v>
                </c:pt>
                <c:pt idx="250599">
                  <c:v>44702.194444444445</c:v>
                </c:pt>
                <c:pt idx="250600">
                  <c:v>44702.197916666664</c:v>
                </c:pt>
                <c:pt idx="250601">
                  <c:v>44702.201388888891</c:v>
                </c:pt>
                <c:pt idx="250602">
                  <c:v>44702.204861111109</c:v>
                </c:pt>
                <c:pt idx="250603">
                  <c:v>44702.208333333336</c:v>
                </c:pt>
                <c:pt idx="250604">
                  <c:v>44702.211805555555</c:v>
                </c:pt>
                <c:pt idx="250605">
                  <c:v>44702.215277777781</c:v>
                </c:pt>
                <c:pt idx="250606">
                  <c:v>44702.21875</c:v>
                </c:pt>
                <c:pt idx="250607">
                  <c:v>44702.222222222219</c:v>
                </c:pt>
                <c:pt idx="250608">
                  <c:v>44702.225694444445</c:v>
                </c:pt>
                <c:pt idx="250609">
                  <c:v>44702.229166666664</c:v>
                </c:pt>
                <c:pt idx="250610">
                  <c:v>44702.232638888891</c:v>
                </c:pt>
                <c:pt idx="250611">
                  <c:v>44702.236111111109</c:v>
                </c:pt>
                <c:pt idx="250612">
                  <c:v>44702.239583333336</c:v>
                </c:pt>
                <c:pt idx="250613">
                  <c:v>44702.243055555555</c:v>
                </c:pt>
                <c:pt idx="250614">
                  <c:v>44702.246527777781</c:v>
                </c:pt>
                <c:pt idx="250615">
                  <c:v>44702.25</c:v>
                </c:pt>
                <c:pt idx="250616">
                  <c:v>44702.253472222219</c:v>
                </c:pt>
                <c:pt idx="250617">
                  <c:v>44702.256944444445</c:v>
                </c:pt>
                <c:pt idx="250618">
                  <c:v>44702.260416666664</c:v>
                </c:pt>
                <c:pt idx="250619">
                  <c:v>44702.263888888891</c:v>
                </c:pt>
                <c:pt idx="250620">
                  <c:v>44702.267361111109</c:v>
                </c:pt>
                <c:pt idx="250621">
                  <c:v>44702.270833333336</c:v>
                </c:pt>
                <c:pt idx="250622">
                  <c:v>44702.274305555555</c:v>
                </c:pt>
                <c:pt idx="250623">
                  <c:v>44702.277777777781</c:v>
                </c:pt>
                <c:pt idx="250624">
                  <c:v>44702.28125</c:v>
                </c:pt>
                <c:pt idx="250625">
                  <c:v>44702.284722222219</c:v>
                </c:pt>
                <c:pt idx="250626">
                  <c:v>44702.288194444445</c:v>
                </c:pt>
                <c:pt idx="250627">
                  <c:v>44702.291666666664</c:v>
                </c:pt>
                <c:pt idx="250628">
                  <c:v>44702.295138888891</c:v>
                </c:pt>
                <c:pt idx="250629">
                  <c:v>44702.298611111109</c:v>
                </c:pt>
                <c:pt idx="250630">
                  <c:v>44702.302083333336</c:v>
                </c:pt>
                <c:pt idx="250631">
                  <c:v>44702.305555555555</c:v>
                </c:pt>
                <c:pt idx="250632">
                  <c:v>44702.309027777781</c:v>
                </c:pt>
                <c:pt idx="250633">
                  <c:v>44702.3125</c:v>
                </c:pt>
                <c:pt idx="250634">
                  <c:v>44702.315972222219</c:v>
                </c:pt>
                <c:pt idx="250635">
                  <c:v>44702.319444444445</c:v>
                </c:pt>
                <c:pt idx="250636">
                  <c:v>44702.322916666664</c:v>
                </c:pt>
                <c:pt idx="250637">
                  <c:v>44702.326388888891</c:v>
                </c:pt>
                <c:pt idx="250638">
                  <c:v>44702.329861111109</c:v>
                </c:pt>
                <c:pt idx="250639">
                  <c:v>44702.333333333336</c:v>
                </c:pt>
                <c:pt idx="250640">
                  <c:v>44702.336805555555</c:v>
                </c:pt>
                <c:pt idx="250641">
                  <c:v>44702.340277777781</c:v>
                </c:pt>
                <c:pt idx="250642">
                  <c:v>44702.34375</c:v>
                </c:pt>
                <c:pt idx="250643">
                  <c:v>44702.347222222219</c:v>
                </c:pt>
                <c:pt idx="250644">
                  <c:v>44702.350694444445</c:v>
                </c:pt>
                <c:pt idx="250645">
                  <c:v>44702.354166666664</c:v>
                </c:pt>
                <c:pt idx="250646">
                  <c:v>44702.357638888891</c:v>
                </c:pt>
                <c:pt idx="250647">
                  <c:v>44702.361111111109</c:v>
                </c:pt>
                <c:pt idx="250648">
                  <c:v>44702.364583333336</c:v>
                </c:pt>
                <c:pt idx="250649">
                  <c:v>44702.368055555555</c:v>
                </c:pt>
                <c:pt idx="250650">
                  <c:v>44702.371527777781</c:v>
                </c:pt>
                <c:pt idx="250651">
                  <c:v>44702.375</c:v>
                </c:pt>
                <c:pt idx="250652">
                  <c:v>44702.378472222219</c:v>
                </c:pt>
                <c:pt idx="250653">
                  <c:v>44702.381944444445</c:v>
                </c:pt>
                <c:pt idx="250654">
                  <c:v>44702.385416666664</c:v>
                </c:pt>
                <c:pt idx="250655">
                  <c:v>44702.388888888891</c:v>
                </c:pt>
                <c:pt idx="250656">
                  <c:v>44702.392361111109</c:v>
                </c:pt>
                <c:pt idx="250657">
                  <c:v>44702.395833333336</c:v>
                </c:pt>
                <c:pt idx="250658">
                  <c:v>44702.399305555555</c:v>
                </c:pt>
                <c:pt idx="250659">
                  <c:v>44702.402777777781</c:v>
                </c:pt>
                <c:pt idx="250660">
                  <c:v>44702.40625</c:v>
                </c:pt>
                <c:pt idx="250661">
                  <c:v>44702.409722222219</c:v>
                </c:pt>
                <c:pt idx="250662">
                  <c:v>44702.413194444445</c:v>
                </c:pt>
                <c:pt idx="250663">
                  <c:v>44702.416666666664</c:v>
                </c:pt>
                <c:pt idx="250664">
                  <c:v>44702.420138888891</c:v>
                </c:pt>
                <c:pt idx="250665">
                  <c:v>44702.423611111109</c:v>
                </c:pt>
                <c:pt idx="250666">
                  <c:v>44702.427083333336</c:v>
                </c:pt>
                <c:pt idx="250667">
                  <c:v>44702.430555555555</c:v>
                </c:pt>
                <c:pt idx="250668">
                  <c:v>44702.434027777781</c:v>
                </c:pt>
                <c:pt idx="250669">
                  <c:v>44702.4375</c:v>
                </c:pt>
                <c:pt idx="250670">
                  <c:v>44702.440972222219</c:v>
                </c:pt>
                <c:pt idx="250671">
                  <c:v>44702.444444444445</c:v>
                </c:pt>
                <c:pt idx="250672">
                  <c:v>44702.447916666664</c:v>
                </c:pt>
                <c:pt idx="250673">
                  <c:v>44702.451388888891</c:v>
                </c:pt>
                <c:pt idx="250674">
                  <c:v>44702.454861111109</c:v>
                </c:pt>
                <c:pt idx="250675">
                  <c:v>44702.458333333336</c:v>
                </c:pt>
                <c:pt idx="250676">
                  <c:v>44702.461805555555</c:v>
                </c:pt>
                <c:pt idx="250677">
                  <c:v>44702.465277777781</c:v>
                </c:pt>
                <c:pt idx="250678">
                  <c:v>44702.46875</c:v>
                </c:pt>
                <c:pt idx="250679">
                  <c:v>44702.472222222219</c:v>
                </c:pt>
                <c:pt idx="250680">
                  <c:v>44702.475694444445</c:v>
                </c:pt>
                <c:pt idx="250681">
                  <c:v>44702.479166666664</c:v>
                </c:pt>
                <c:pt idx="250682">
                  <c:v>44702.482638888891</c:v>
                </c:pt>
                <c:pt idx="250683">
                  <c:v>44702.486111111109</c:v>
                </c:pt>
                <c:pt idx="250684">
                  <c:v>44702.489583333336</c:v>
                </c:pt>
                <c:pt idx="250685">
                  <c:v>44702.493055555555</c:v>
                </c:pt>
                <c:pt idx="250686">
                  <c:v>44702.496527777781</c:v>
                </c:pt>
                <c:pt idx="250687">
                  <c:v>44702.5</c:v>
                </c:pt>
                <c:pt idx="250688">
                  <c:v>44702.503472222219</c:v>
                </c:pt>
                <c:pt idx="250689">
                  <c:v>44702.506944444445</c:v>
                </c:pt>
                <c:pt idx="250690">
                  <c:v>44702.510416666664</c:v>
                </c:pt>
                <c:pt idx="250691">
                  <c:v>44702.513888888891</c:v>
                </c:pt>
                <c:pt idx="250692">
                  <c:v>44702.517361111109</c:v>
                </c:pt>
                <c:pt idx="250693">
                  <c:v>44702.520833333336</c:v>
                </c:pt>
                <c:pt idx="250694">
                  <c:v>44702.524305555555</c:v>
                </c:pt>
                <c:pt idx="250695">
                  <c:v>44702.527777777781</c:v>
                </c:pt>
                <c:pt idx="250696">
                  <c:v>44702.53125</c:v>
                </c:pt>
                <c:pt idx="250697">
                  <c:v>44702.534722222219</c:v>
                </c:pt>
                <c:pt idx="250698">
                  <c:v>44702.538194444445</c:v>
                </c:pt>
                <c:pt idx="250699">
                  <c:v>44702.541666666664</c:v>
                </c:pt>
                <c:pt idx="250700">
                  <c:v>44702.545138888891</c:v>
                </c:pt>
                <c:pt idx="250701">
                  <c:v>44702.548611111109</c:v>
                </c:pt>
                <c:pt idx="250702">
                  <c:v>44702.552083333336</c:v>
                </c:pt>
                <c:pt idx="250703">
                  <c:v>44702.555555555555</c:v>
                </c:pt>
                <c:pt idx="250704">
                  <c:v>44702.559027777781</c:v>
                </c:pt>
                <c:pt idx="250705">
                  <c:v>44702.5625</c:v>
                </c:pt>
                <c:pt idx="250706">
                  <c:v>44702.565972222219</c:v>
                </c:pt>
                <c:pt idx="250707">
                  <c:v>44702.569444444445</c:v>
                </c:pt>
                <c:pt idx="250708">
                  <c:v>44702.572916666664</c:v>
                </c:pt>
                <c:pt idx="250709">
                  <c:v>44702.576388888891</c:v>
                </c:pt>
                <c:pt idx="250710">
                  <c:v>44702.579861111109</c:v>
                </c:pt>
                <c:pt idx="250711">
                  <c:v>44702.583333333336</c:v>
                </c:pt>
                <c:pt idx="250712">
                  <c:v>44702.586805555555</c:v>
                </c:pt>
                <c:pt idx="250713">
                  <c:v>44702.590277777781</c:v>
                </c:pt>
                <c:pt idx="250714">
                  <c:v>44702.59375</c:v>
                </c:pt>
                <c:pt idx="250715">
                  <c:v>44702.597222222219</c:v>
                </c:pt>
                <c:pt idx="250716">
                  <c:v>44702.600694444445</c:v>
                </c:pt>
                <c:pt idx="250717">
                  <c:v>44702.604166666664</c:v>
                </c:pt>
                <c:pt idx="250718">
                  <c:v>44702.607638888891</c:v>
                </c:pt>
                <c:pt idx="250719">
                  <c:v>44702.611111111109</c:v>
                </c:pt>
                <c:pt idx="250720">
                  <c:v>44702.614583333336</c:v>
                </c:pt>
                <c:pt idx="250721">
                  <c:v>44702.618055555555</c:v>
                </c:pt>
                <c:pt idx="250722">
                  <c:v>44702.621527777781</c:v>
                </c:pt>
                <c:pt idx="250723">
                  <c:v>44702.625</c:v>
                </c:pt>
                <c:pt idx="250724">
                  <c:v>44702.628472222219</c:v>
                </c:pt>
                <c:pt idx="250725">
                  <c:v>44702.631944444445</c:v>
                </c:pt>
                <c:pt idx="250726">
                  <c:v>44702.635416666664</c:v>
                </c:pt>
                <c:pt idx="250727">
                  <c:v>44702.638888888891</c:v>
                </c:pt>
                <c:pt idx="250728">
                  <c:v>44702.642361111109</c:v>
                </c:pt>
                <c:pt idx="250729">
                  <c:v>44702.645833333336</c:v>
                </c:pt>
                <c:pt idx="250730">
                  <c:v>44702.649305555555</c:v>
                </c:pt>
                <c:pt idx="250731">
                  <c:v>44702.652777777781</c:v>
                </c:pt>
                <c:pt idx="250732">
                  <c:v>44702.65625</c:v>
                </c:pt>
                <c:pt idx="250733">
                  <c:v>44702.659722222219</c:v>
                </c:pt>
                <c:pt idx="250734">
                  <c:v>44702.663194444445</c:v>
                </c:pt>
                <c:pt idx="250735">
                  <c:v>44702.666666666664</c:v>
                </c:pt>
                <c:pt idx="250736">
                  <c:v>44702.670138888891</c:v>
                </c:pt>
                <c:pt idx="250737">
                  <c:v>44702.673611111109</c:v>
                </c:pt>
                <c:pt idx="250738">
                  <c:v>44702.677083333336</c:v>
                </c:pt>
                <c:pt idx="250739">
                  <c:v>44702.680555555555</c:v>
                </c:pt>
                <c:pt idx="250740">
                  <c:v>44702.684027777781</c:v>
                </c:pt>
                <c:pt idx="250741">
                  <c:v>44702.6875</c:v>
                </c:pt>
                <c:pt idx="250742">
                  <c:v>44702.690972222219</c:v>
                </c:pt>
                <c:pt idx="250743">
                  <c:v>44702.694444444445</c:v>
                </c:pt>
                <c:pt idx="250744">
                  <c:v>44702.697916666664</c:v>
                </c:pt>
                <c:pt idx="250745">
                  <c:v>44702.701388888891</c:v>
                </c:pt>
                <c:pt idx="250746">
                  <c:v>44702.704861111109</c:v>
                </c:pt>
                <c:pt idx="250747">
                  <c:v>44702.708333333336</c:v>
                </c:pt>
                <c:pt idx="250748">
                  <c:v>44702.711805555555</c:v>
                </c:pt>
                <c:pt idx="250749">
                  <c:v>44702.715277777781</c:v>
                </c:pt>
                <c:pt idx="250750">
                  <c:v>44702.71875</c:v>
                </c:pt>
                <c:pt idx="250751">
                  <c:v>44702.722222222219</c:v>
                </c:pt>
                <c:pt idx="250752">
                  <c:v>44702.725694444445</c:v>
                </c:pt>
                <c:pt idx="250753">
                  <c:v>44702.729166666664</c:v>
                </c:pt>
                <c:pt idx="250754">
                  <c:v>44702.732638888891</c:v>
                </c:pt>
                <c:pt idx="250755">
                  <c:v>44702.736111111109</c:v>
                </c:pt>
                <c:pt idx="250756">
                  <c:v>44702.739583333336</c:v>
                </c:pt>
                <c:pt idx="250757">
                  <c:v>44702.743055555555</c:v>
                </c:pt>
                <c:pt idx="250758">
                  <c:v>44702.746527777781</c:v>
                </c:pt>
                <c:pt idx="250759">
                  <c:v>44702.75</c:v>
                </c:pt>
                <c:pt idx="250760">
                  <c:v>44702.753472222219</c:v>
                </c:pt>
                <c:pt idx="250761">
                  <c:v>44702.756944444445</c:v>
                </c:pt>
                <c:pt idx="250762">
                  <c:v>44702.760416666664</c:v>
                </c:pt>
                <c:pt idx="250763">
                  <c:v>44702.763888888891</c:v>
                </c:pt>
                <c:pt idx="250764">
                  <c:v>44702.767361111109</c:v>
                </c:pt>
                <c:pt idx="250765">
                  <c:v>44702.770833333336</c:v>
                </c:pt>
                <c:pt idx="250766">
                  <c:v>44702.774305555555</c:v>
                </c:pt>
                <c:pt idx="250767">
                  <c:v>44702.777777777781</c:v>
                </c:pt>
                <c:pt idx="250768">
                  <c:v>44702.78125</c:v>
                </c:pt>
                <c:pt idx="250769">
                  <c:v>44702.784722222219</c:v>
                </c:pt>
                <c:pt idx="250770">
                  <c:v>44702.788194444445</c:v>
                </c:pt>
                <c:pt idx="250771">
                  <c:v>44702.791666666664</c:v>
                </c:pt>
                <c:pt idx="250772">
                  <c:v>44702.795138888891</c:v>
                </c:pt>
                <c:pt idx="250773">
                  <c:v>44702.798611111109</c:v>
                </c:pt>
                <c:pt idx="250774">
                  <c:v>44702.802083333336</c:v>
                </c:pt>
                <c:pt idx="250775">
                  <c:v>44702.805555555555</c:v>
                </c:pt>
                <c:pt idx="250776">
                  <c:v>44702.809027777781</c:v>
                </c:pt>
                <c:pt idx="250777">
                  <c:v>44702.8125</c:v>
                </c:pt>
                <c:pt idx="250778">
                  <c:v>44702.815972222219</c:v>
                </c:pt>
                <c:pt idx="250779">
                  <c:v>44702.819444444445</c:v>
                </c:pt>
                <c:pt idx="250780">
                  <c:v>44702.822916666664</c:v>
                </c:pt>
                <c:pt idx="250781">
                  <c:v>44702.826388888891</c:v>
                </c:pt>
                <c:pt idx="250782">
                  <c:v>44702.829861111109</c:v>
                </c:pt>
                <c:pt idx="250783">
                  <c:v>44702.833333333336</c:v>
                </c:pt>
                <c:pt idx="250784">
                  <c:v>44702.836805555555</c:v>
                </c:pt>
                <c:pt idx="250785">
                  <c:v>44702.840277777781</c:v>
                </c:pt>
                <c:pt idx="250786">
                  <c:v>44702.84375</c:v>
                </c:pt>
                <c:pt idx="250787">
                  <c:v>44702.847222222219</c:v>
                </c:pt>
                <c:pt idx="250788">
                  <c:v>44702.850694444445</c:v>
                </c:pt>
                <c:pt idx="250789">
                  <c:v>44702.854166666664</c:v>
                </c:pt>
                <c:pt idx="250790">
                  <c:v>44702.857638888891</c:v>
                </c:pt>
                <c:pt idx="250791">
                  <c:v>44702.861111111109</c:v>
                </c:pt>
                <c:pt idx="250792">
                  <c:v>44702.864583333336</c:v>
                </c:pt>
                <c:pt idx="250793">
                  <c:v>44702.868055555555</c:v>
                </c:pt>
                <c:pt idx="250794">
                  <c:v>44702.871527777781</c:v>
                </c:pt>
                <c:pt idx="250795">
                  <c:v>44702.875</c:v>
                </c:pt>
                <c:pt idx="250796">
                  <c:v>44702.878472222219</c:v>
                </c:pt>
                <c:pt idx="250797">
                  <c:v>44702.881944444445</c:v>
                </c:pt>
                <c:pt idx="250798">
                  <c:v>44702.885416666664</c:v>
                </c:pt>
                <c:pt idx="250799">
                  <c:v>44702.888888888891</c:v>
                </c:pt>
                <c:pt idx="250800">
                  <c:v>44702.892361111109</c:v>
                </c:pt>
                <c:pt idx="250801">
                  <c:v>44702.895833333336</c:v>
                </c:pt>
                <c:pt idx="250802">
                  <c:v>44702.899305555555</c:v>
                </c:pt>
                <c:pt idx="250803">
                  <c:v>44702.902777777781</c:v>
                </c:pt>
                <c:pt idx="250804">
                  <c:v>44702.90625</c:v>
                </c:pt>
                <c:pt idx="250805">
                  <c:v>44702.909722222219</c:v>
                </c:pt>
                <c:pt idx="250806">
                  <c:v>44702.913194444445</c:v>
                </c:pt>
                <c:pt idx="250807">
                  <c:v>44702.916666666664</c:v>
                </c:pt>
                <c:pt idx="250808">
                  <c:v>44702.920138888891</c:v>
                </c:pt>
                <c:pt idx="250809">
                  <c:v>44702.923611111109</c:v>
                </c:pt>
                <c:pt idx="250810">
                  <c:v>44702.927083333336</c:v>
                </c:pt>
                <c:pt idx="250811">
                  <c:v>44702.930555555555</c:v>
                </c:pt>
                <c:pt idx="250812">
                  <c:v>44702.934027777781</c:v>
                </c:pt>
                <c:pt idx="250813">
                  <c:v>44702.9375</c:v>
                </c:pt>
                <c:pt idx="250814">
                  <c:v>44702.940972222219</c:v>
                </c:pt>
                <c:pt idx="250815">
                  <c:v>44702.944444444445</c:v>
                </c:pt>
                <c:pt idx="250816">
                  <c:v>44702.947916666664</c:v>
                </c:pt>
                <c:pt idx="250817">
                  <c:v>44702.951388888891</c:v>
                </c:pt>
                <c:pt idx="250818">
                  <c:v>44702.954861111109</c:v>
                </c:pt>
                <c:pt idx="250819">
                  <c:v>44702.958333333336</c:v>
                </c:pt>
                <c:pt idx="250820">
                  <c:v>44702.961805555555</c:v>
                </c:pt>
                <c:pt idx="250821">
                  <c:v>44702.965277777781</c:v>
                </c:pt>
                <c:pt idx="250822">
                  <c:v>44702.96875</c:v>
                </c:pt>
                <c:pt idx="250823">
                  <c:v>44702.972222222219</c:v>
                </c:pt>
                <c:pt idx="250824">
                  <c:v>44702.975694444445</c:v>
                </c:pt>
                <c:pt idx="250825">
                  <c:v>44702.979166666664</c:v>
                </c:pt>
                <c:pt idx="250826">
                  <c:v>44702.982638888891</c:v>
                </c:pt>
                <c:pt idx="250827">
                  <c:v>44702.986111111109</c:v>
                </c:pt>
                <c:pt idx="250828">
                  <c:v>44702.989583333336</c:v>
                </c:pt>
                <c:pt idx="250829">
                  <c:v>44702.993055555555</c:v>
                </c:pt>
                <c:pt idx="250830">
                  <c:v>44702.996527777781</c:v>
                </c:pt>
                <c:pt idx="250831">
                  <c:v>44703</c:v>
                </c:pt>
                <c:pt idx="250832">
                  <c:v>44703.003472222219</c:v>
                </c:pt>
                <c:pt idx="250833">
                  <c:v>44703.006944444445</c:v>
                </c:pt>
                <c:pt idx="250834">
                  <c:v>44703.010416666664</c:v>
                </c:pt>
                <c:pt idx="250835">
                  <c:v>44703.013888888891</c:v>
                </c:pt>
                <c:pt idx="250836">
                  <c:v>44703.017361111109</c:v>
                </c:pt>
                <c:pt idx="250837">
                  <c:v>44703.020833333336</c:v>
                </c:pt>
                <c:pt idx="250838">
                  <c:v>44703.024305555555</c:v>
                </c:pt>
                <c:pt idx="250839">
                  <c:v>44703.027777777781</c:v>
                </c:pt>
                <c:pt idx="250840">
                  <c:v>44703.03125</c:v>
                </c:pt>
                <c:pt idx="250841">
                  <c:v>44703.034722222219</c:v>
                </c:pt>
                <c:pt idx="250842">
                  <c:v>44703.038194444445</c:v>
                </c:pt>
                <c:pt idx="250843">
                  <c:v>44703.041666666664</c:v>
                </c:pt>
                <c:pt idx="250844">
                  <c:v>44703.045138888891</c:v>
                </c:pt>
                <c:pt idx="250845">
                  <c:v>44703.048611111109</c:v>
                </c:pt>
                <c:pt idx="250846">
                  <c:v>44703.052083333336</c:v>
                </c:pt>
                <c:pt idx="250847">
                  <c:v>44703.055555555555</c:v>
                </c:pt>
                <c:pt idx="250848">
                  <c:v>44703.059027777781</c:v>
                </c:pt>
                <c:pt idx="250849">
                  <c:v>44703.0625</c:v>
                </c:pt>
                <c:pt idx="250850">
                  <c:v>44703.065972222219</c:v>
                </c:pt>
                <c:pt idx="250851">
                  <c:v>44703.069444444445</c:v>
                </c:pt>
                <c:pt idx="250852">
                  <c:v>44703.072916666664</c:v>
                </c:pt>
                <c:pt idx="250853">
                  <c:v>44703.076388888891</c:v>
                </c:pt>
                <c:pt idx="250854">
                  <c:v>44703.079861111109</c:v>
                </c:pt>
                <c:pt idx="250855">
                  <c:v>44703.083333333336</c:v>
                </c:pt>
                <c:pt idx="250856">
                  <c:v>44703.086805555555</c:v>
                </c:pt>
                <c:pt idx="250857">
                  <c:v>44703.090277777781</c:v>
                </c:pt>
                <c:pt idx="250858">
                  <c:v>44703.09375</c:v>
                </c:pt>
                <c:pt idx="250859">
                  <c:v>44703.097222222219</c:v>
                </c:pt>
                <c:pt idx="250860">
                  <c:v>44703.100694444445</c:v>
                </c:pt>
                <c:pt idx="250861">
                  <c:v>44703.104166666664</c:v>
                </c:pt>
                <c:pt idx="250862">
                  <c:v>44703.107638888891</c:v>
                </c:pt>
                <c:pt idx="250863">
                  <c:v>44703.111111111109</c:v>
                </c:pt>
                <c:pt idx="250864">
                  <c:v>44703.114583333336</c:v>
                </c:pt>
                <c:pt idx="250865">
                  <c:v>44703.118055555555</c:v>
                </c:pt>
                <c:pt idx="250866">
                  <c:v>44703.121527777781</c:v>
                </c:pt>
                <c:pt idx="250867">
                  <c:v>44703.125</c:v>
                </c:pt>
                <c:pt idx="250868">
                  <c:v>44703.128472222219</c:v>
                </c:pt>
                <c:pt idx="250869">
                  <c:v>44703.131944444445</c:v>
                </c:pt>
                <c:pt idx="250870">
                  <c:v>44703.135416666664</c:v>
                </c:pt>
                <c:pt idx="250871">
                  <c:v>44703.138888888891</c:v>
                </c:pt>
                <c:pt idx="250872">
                  <c:v>44703.142361111109</c:v>
                </c:pt>
                <c:pt idx="250873">
                  <c:v>44703.145833333336</c:v>
                </c:pt>
                <c:pt idx="250874">
                  <c:v>44703.149305555555</c:v>
                </c:pt>
                <c:pt idx="250875">
                  <c:v>44703.152777777781</c:v>
                </c:pt>
                <c:pt idx="250876">
                  <c:v>44703.15625</c:v>
                </c:pt>
                <c:pt idx="250877">
                  <c:v>44703.159722222219</c:v>
                </c:pt>
                <c:pt idx="250878">
                  <c:v>44703.163194444445</c:v>
                </c:pt>
                <c:pt idx="250879">
                  <c:v>44703.166666666664</c:v>
                </c:pt>
                <c:pt idx="250880">
                  <c:v>44703.170138888891</c:v>
                </c:pt>
                <c:pt idx="250881">
                  <c:v>44703.173611111109</c:v>
                </c:pt>
                <c:pt idx="250882">
                  <c:v>44703.177083333336</c:v>
                </c:pt>
                <c:pt idx="250883">
                  <c:v>44703.180555555555</c:v>
                </c:pt>
                <c:pt idx="250884">
                  <c:v>44703.184027777781</c:v>
                </c:pt>
                <c:pt idx="250885">
                  <c:v>44703.1875</c:v>
                </c:pt>
                <c:pt idx="250886">
                  <c:v>44703.190972222219</c:v>
                </c:pt>
                <c:pt idx="250887">
                  <c:v>44703.194444444445</c:v>
                </c:pt>
                <c:pt idx="250888">
                  <c:v>44703.197916666664</c:v>
                </c:pt>
                <c:pt idx="250889">
                  <c:v>44703.201388888891</c:v>
                </c:pt>
                <c:pt idx="250890">
                  <c:v>44703.204861111109</c:v>
                </c:pt>
                <c:pt idx="250891">
                  <c:v>44703.208333333336</c:v>
                </c:pt>
                <c:pt idx="250892">
                  <c:v>44703.211805555555</c:v>
                </c:pt>
                <c:pt idx="250893">
                  <c:v>44703.215277777781</c:v>
                </c:pt>
                <c:pt idx="250894">
                  <c:v>44703.21875</c:v>
                </c:pt>
                <c:pt idx="250895">
                  <c:v>44703.222222222219</c:v>
                </c:pt>
                <c:pt idx="250896">
                  <c:v>44703.225694444445</c:v>
                </c:pt>
                <c:pt idx="250897">
                  <c:v>44703.229166666664</c:v>
                </c:pt>
                <c:pt idx="250898">
                  <c:v>44703.232638888891</c:v>
                </c:pt>
                <c:pt idx="250899">
                  <c:v>44703.236111111109</c:v>
                </c:pt>
                <c:pt idx="250900">
                  <c:v>44703.239583333336</c:v>
                </c:pt>
                <c:pt idx="250901">
                  <c:v>44703.243055555555</c:v>
                </c:pt>
                <c:pt idx="250902">
                  <c:v>44703.246527777781</c:v>
                </c:pt>
                <c:pt idx="250903">
                  <c:v>44703.25</c:v>
                </c:pt>
                <c:pt idx="250904">
                  <c:v>44703.253472222219</c:v>
                </c:pt>
                <c:pt idx="250905">
                  <c:v>44703.256944444445</c:v>
                </c:pt>
                <c:pt idx="250906">
                  <c:v>44703.260416666664</c:v>
                </c:pt>
                <c:pt idx="250907">
                  <c:v>44703.263888888891</c:v>
                </c:pt>
                <c:pt idx="250908">
                  <c:v>44703.267361111109</c:v>
                </c:pt>
                <c:pt idx="250909">
                  <c:v>44703.270833333336</c:v>
                </c:pt>
                <c:pt idx="250910">
                  <c:v>44703.274305555555</c:v>
                </c:pt>
                <c:pt idx="250911">
                  <c:v>44703.277777777781</c:v>
                </c:pt>
                <c:pt idx="250912">
                  <c:v>44703.28125</c:v>
                </c:pt>
                <c:pt idx="250913">
                  <c:v>44703.284722222219</c:v>
                </c:pt>
                <c:pt idx="250914">
                  <c:v>44703.288194444445</c:v>
                </c:pt>
                <c:pt idx="250915">
                  <c:v>44703.291666666664</c:v>
                </c:pt>
                <c:pt idx="250916">
                  <c:v>44703.295138888891</c:v>
                </c:pt>
                <c:pt idx="250917">
                  <c:v>44703.298611111109</c:v>
                </c:pt>
                <c:pt idx="250918">
                  <c:v>44703.302083333336</c:v>
                </c:pt>
                <c:pt idx="250919">
                  <c:v>44703.305555555555</c:v>
                </c:pt>
                <c:pt idx="250920">
                  <c:v>44703.309027777781</c:v>
                </c:pt>
                <c:pt idx="250921">
                  <c:v>44703.3125</c:v>
                </c:pt>
                <c:pt idx="250922">
                  <c:v>44703.315972222219</c:v>
                </c:pt>
                <c:pt idx="250923">
                  <c:v>44703.319444444445</c:v>
                </c:pt>
                <c:pt idx="250924">
                  <c:v>44703.322916666664</c:v>
                </c:pt>
                <c:pt idx="250925">
                  <c:v>44703.326388888891</c:v>
                </c:pt>
                <c:pt idx="250926">
                  <c:v>44703.329861111109</c:v>
                </c:pt>
                <c:pt idx="250927">
                  <c:v>44703.333333333336</c:v>
                </c:pt>
                <c:pt idx="250928">
                  <c:v>44703.336805555555</c:v>
                </c:pt>
                <c:pt idx="250929">
                  <c:v>44703.340277777781</c:v>
                </c:pt>
                <c:pt idx="250930">
                  <c:v>44703.34375</c:v>
                </c:pt>
                <c:pt idx="250931">
                  <c:v>44703.347222222219</c:v>
                </c:pt>
                <c:pt idx="250932">
                  <c:v>44703.350694444445</c:v>
                </c:pt>
                <c:pt idx="250933">
                  <c:v>44703.354166666664</c:v>
                </c:pt>
                <c:pt idx="250934">
                  <c:v>44703.357638888891</c:v>
                </c:pt>
                <c:pt idx="250935">
                  <c:v>44703.361111111109</c:v>
                </c:pt>
                <c:pt idx="250936">
                  <c:v>44703.364583333336</c:v>
                </c:pt>
                <c:pt idx="250937">
                  <c:v>44703.368055555555</c:v>
                </c:pt>
                <c:pt idx="250938">
                  <c:v>44703.371527777781</c:v>
                </c:pt>
                <c:pt idx="250939">
                  <c:v>44703.375</c:v>
                </c:pt>
                <c:pt idx="250940">
                  <c:v>44703.378472222219</c:v>
                </c:pt>
                <c:pt idx="250941">
                  <c:v>44703.381944444445</c:v>
                </c:pt>
                <c:pt idx="250942">
                  <c:v>44703.385416666664</c:v>
                </c:pt>
                <c:pt idx="250943">
                  <c:v>44703.388888888891</c:v>
                </c:pt>
                <c:pt idx="250944">
                  <c:v>44703.392361111109</c:v>
                </c:pt>
                <c:pt idx="250945">
                  <c:v>44703.395833333336</c:v>
                </c:pt>
                <c:pt idx="250946">
                  <c:v>44703.399305555555</c:v>
                </c:pt>
                <c:pt idx="250947">
                  <c:v>44703.402777777781</c:v>
                </c:pt>
                <c:pt idx="250948">
                  <c:v>44703.40625</c:v>
                </c:pt>
                <c:pt idx="250949">
                  <c:v>44703.409722222219</c:v>
                </c:pt>
                <c:pt idx="250950">
                  <c:v>44703.413194444445</c:v>
                </c:pt>
                <c:pt idx="250951">
                  <c:v>44703.416666666664</c:v>
                </c:pt>
                <c:pt idx="250952">
                  <c:v>44703.420138888891</c:v>
                </c:pt>
                <c:pt idx="250953">
                  <c:v>44703.423611111109</c:v>
                </c:pt>
                <c:pt idx="250954">
                  <c:v>44703.427083333336</c:v>
                </c:pt>
                <c:pt idx="250955">
                  <c:v>44703.430555555555</c:v>
                </c:pt>
                <c:pt idx="250956">
                  <c:v>44703.434027777781</c:v>
                </c:pt>
                <c:pt idx="250957">
                  <c:v>44703.4375</c:v>
                </c:pt>
                <c:pt idx="250958">
                  <c:v>44703.440972222219</c:v>
                </c:pt>
                <c:pt idx="250959">
                  <c:v>44703.444444444445</c:v>
                </c:pt>
                <c:pt idx="250960">
                  <c:v>44703.447916666664</c:v>
                </c:pt>
                <c:pt idx="250961">
                  <c:v>44703.451388888891</c:v>
                </c:pt>
                <c:pt idx="250962">
                  <c:v>44703.454861111109</c:v>
                </c:pt>
                <c:pt idx="250963">
                  <c:v>44703.458333333336</c:v>
                </c:pt>
                <c:pt idx="250964">
                  <c:v>44703.461805555555</c:v>
                </c:pt>
                <c:pt idx="250965">
                  <c:v>44703.465277777781</c:v>
                </c:pt>
                <c:pt idx="250966">
                  <c:v>44703.46875</c:v>
                </c:pt>
                <c:pt idx="250967">
                  <c:v>44703.472222222219</c:v>
                </c:pt>
                <c:pt idx="250968">
                  <c:v>44703.475694444445</c:v>
                </c:pt>
                <c:pt idx="250969">
                  <c:v>44703.479166666664</c:v>
                </c:pt>
                <c:pt idx="250970">
                  <c:v>44703.482638888891</c:v>
                </c:pt>
                <c:pt idx="250971">
                  <c:v>44703.486111111109</c:v>
                </c:pt>
                <c:pt idx="250972">
                  <c:v>44703.489583333336</c:v>
                </c:pt>
                <c:pt idx="250973">
                  <c:v>44703.493055555555</c:v>
                </c:pt>
                <c:pt idx="250974">
                  <c:v>44703.496527777781</c:v>
                </c:pt>
                <c:pt idx="250975">
                  <c:v>44703.5</c:v>
                </c:pt>
                <c:pt idx="250976">
                  <c:v>44703.503472222219</c:v>
                </c:pt>
                <c:pt idx="250977">
                  <c:v>44703.506944444445</c:v>
                </c:pt>
                <c:pt idx="250978">
                  <c:v>44703.510416666664</c:v>
                </c:pt>
                <c:pt idx="250979">
                  <c:v>44703.513888888891</c:v>
                </c:pt>
                <c:pt idx="250980">
                  <c:v>44703.517361111109</c:v>
                </c:pt>
                <c:pt idx="250981">
                  <c:v>44703.520833333336</c:v>
                </c:pt>
                <c:pt idx="250982">
                  <c:v>44703.524305555555</c:v>
                </c:pt>
                <c:pt idx="250983">
                  <c:v>44703.527777777781</c:v>
                </c:pt>
                <c:pt idx="250984">
                  <c:v>44703.53125</c:v>
                </c:pt>
                <c:pt idx="250985">
                  <c:v>44703.534722222219</c:v>
                </c:pt>
                <c:pt idx="250986">
                  <c:v>44703.538194444445</c:v>
                </c:pt>
                <c:pt idx="250987">
                  <c:v>44703.541666666664</c:v>
                </c:pt>
                <c:pt idx="250988">
                  <c:v>44703.545138888891</c:v>
                </c:pt>
                <c:pt idx="250989">
                  <c:v>44703.548611111109</c:v>
                </c:pt>
                <c:pt idx="250990">
                  <c:v>44703.552083333336</c:v>
                </c:pt>
                <c:pt idx="250991">
                  <c:v>44703.555555555555</c:v>
                </c:pt>
                <c:pt idx="250992">
                  <c:v>44703.559027777781</c:v>
                </c:pt>
                <c:pt idx="250993">
                  <c:v>44703.5625</c:v>
                </c:pt>
                <c:pt idx="250994">
                  <c:v>44703.565972222219</c:v>
                </c:pt>
                <c:pt idx="250995">
                  <c:v>44703.569444444445</c:v>
                </c:pt>
                <c:pt idx="250996">
                  <c:v>44703.572916666664</c:v>
                </c:pt>
                <c:pt idx="250997">
                  <c:v>44703.576388888891</c:v>
                </c:pt>
                <c:pt idx="250998">
                  <c:v>44703.579861111109</c:v>
                </c:pt>
                <c:pt idx="250999">
                  <c:v>44703.583333333336</c:v>
                </c:pt>
                <c:pt idx="251000">
                  <c:v>44703.586805555555</c:v>
                </c:pt>
                <c:pt idx="251001">
                  <c:v>44703.590277777781</c:v>
                </c:pt>
                <c:pt idx="251002">
                  <c:v>44703.59375</c:v>
                </c:pt>
                <c:pt idx="251003">
                  <c:v>44703.597222222219</c:v>
                </c:pt>
                <c:pt idx="251004">
                  <c:v>44703.600694444445</c:v>
                </c:pt>
                <c:pt idx="251005">
                  <c:v>44703.604166666664</c:v>
                </c:pt>
                <c:pt idx="251006">
                  <c:v>44703.607638888891</c:v>
                </c:pt>
                <c:pt idx="251007">
                  <c:v>44703.611111111109</c:v>
                </c:pt>
                <c:pt idx="251008">
                  <c:v>44703.614583333336</c:v>
                </c:pt>
                <c:pt idx="251009">
                  <c:v>44703.618055555555</c:v>
                </c:pt>
                <c:pt idx="251010">
                  <c:v>44703.621527777781</c:v>
                </c:pt>
                <c:pt idx="251011">
                  <c:v>44703.625</c:v>
                </c:pt>
                <c:pt idx="251012">
                  <c:v>44703.628472222219</c:v>
                </c:pt>
                <c:pt idx="251013">
                  <c:v>44703.631944444445</c:v>
                </c:pt>
                <c:pt idx="251014">
                  <c:v>44703.635416666664</c:v>
                </c:pt>
                <c:pt idx="251015">
                  <c:v>44703.638888888891</c:v>
                </c:pt>
                <c:pt idx="251016">
                  <c:v>44703.642361111109</c:v>
                </c:pt>
                <c:pt idx="251017">
                  <c:v>44703.645833333336</c:v>
                </c:pt>
                <c:pt idx="251018">
                  <c:v>44703.649305555555</c:v>
                </c:pt>
                <c:pt idx="251019">
                  <c:v>44703.652777777781</c:v>
                </c:pt>
                <c:pt idx="251020">
                  <c:v>44703.65625</c:v>
                </c:pt>
                <c:pt idx="251021">
                  <c:v>44703.659722222219</c:v>
                </c:pt>
                <c:pt idx="251022">
                  <c:v>44703.663194444445</c:v>
                </c:pt>
                <c:pt idx="251023">
                  <c:v>44703.666666666664</c:v>
                </c:pt>
                <c:pt idx="251024">
                  <c:v>44703.670138888891</c:v>
                </c:pt>
                <c:pt idx="251025">
                  <c:v>44703.673611111109</c:v>
                </c:pt>
                <c:pt idx="251026">
                  <c:v>44703.677083333336</c:v>
                </c:pt>
                <c:pt idx="251027">
                  <c:v>44703.680555555555</c:v>
                </c:pt>
                <c:pt idx="251028">
                  <c:v>44703.684027777781</c:v>
                </c:pt>
                <c:pt idx="251029">
                  <c:v>44703.6875</c:v>
                </c:pt>
                <c:pt idx="251030">
                  <c:v>44703.690972222219</c:v>
                </c:pt>
                <c:pt idx="251031">
                  <c:v>44703.694444444445</c:v>
                </c:pt>
                <c:pt idx="251032">
                  <c:v>44703.697916666664</c:v>
                </c:pt>
                <c:pt idx="251033">
                  <c:v>44703.701388888891</c:v>
                </c:pt>
                <c:pt idx="251034">
                  <c:v>44703.704861111109</c:v>
                </c:pt>
                <c:pt idx="251035">
                  <c:v>44703.708333333336</c:v>
                </c:pt>
                <c:pt idx="251036">
                  <c:v>44703.711805555555</c:v>
                </c:pt>
                <c:pt idx="251037">
                  <c:v>44703.715277777781</c:v>
                </c:pt>
                <c:pt idx="251038">
                  <c:v>44703.71875</c:v>
                </c:pt>
                <c:pt idx="251039">
                  <c:v>44703.722222222219</c:v>
                </c:pt>
                <c:pt idx="251040">
                  <c:v>44703.725694444445</c:v>
                </c:pt>
                <c:pt idx="251041">
                  <c:v>44703.729166666664</c:v>
                </c:pt>
                <c:pt idx="251042">
                  <c:v>44703.732638888891</c:v>
                </c:pt>
                <c:pt idx="251043">
                  <c:v>44703.736111111109</c:v>
                </c:pt>
                <c:pt idx="251044">
                  <c:v>44703.739583333336</c:v>
                </c:pt>
                <c:pt idx="251045">
                  <c:v>44703.743055555555</c:v>
                </c:pt>
                <c:pt idx="251046">
                  <c:v>44703.746527777781</c:v>
                </c:pt>
                <c:pt idx="251047">
                  <c:v>44703.75</c:v>
                </c:pt>
                <c:pt idx="251048">
                  <c:v>44703.753472222219</c:v>
                </c:pt>
                <c:pt idx="251049">
                  <c:v>44703.756944444445</c:v>
                </c:pt>
                <c:pt idx="251050">
                  <c:v>44703.760416666664</c:v>
                </c:pt>
                <c:pt idx="251051">
                  <c:v>44703.763888888891</c:v>
                </c:pt>
                <c:pt idx="251052">
                  <c:v>44703.767361111109</c:v>
                </c:pt>
                <c:pt idx="251053">
                  <c:v>44703.770833333336</c:v>
                </c:pt>
                <c:pt idx="251054">
                  <c:v>44703.774305555555</c:v>
                </c:pt>
                <c:pt idx="251055">
                  <c:v>44703.777777777781</c:v>
                </c:pt>
                <c:pt idx="251056">
                  <c:v>44703.78125</c:v>
                </c:pt>
                <c:pt idx="251057">
                  <c:v>44703.784722222219</c:v>
                </c:pt>
                <c:pt idx="251058">
                  <c:v>44703.788194444445</c:v>
                </c:pt>
                <c:pt idx="251059">
                  <c:v>44703.791666666664</c:v>
                </c:pt>
                <c:pt idx="251060">
                  <c:v>44703.795138888891</c:v>
                </c:pt>
                <c:pt idx="251061">
                  <c:v>44703.798611111109</c:v>
                </c:pt>
                <c:pt idx="251062">
                  <c:v>44703.802083333336</c:v>
                </c:pt>
                <c:pt idx="251063">
                  <c:v>44703.805555555555</c:v>
                </c:pt>
                <c:pt idx="251064">
                  <c:v>44703.809027777781</c:v>
                </c:pt>
                <c:pt idx="251065">
                  <c:v>44703.8125</c:v>
                </c:pt>
                <c:pt idx="251066">
                  <c:v>44703.815972222219</c:v>
                </c:pt>
                <c:pt idx="251067">
                  <c:v>44703.819444444445</c:v>
                </c:pt>
                <c:pt idx="251068">
                  <c:v>44703.822916666664</c:v>
                </c:pt>
                <c:pt idx="251069">
                  <c:v>44703.826388888891</c:v>
                </c:pt>
                <c:pt idx="251070">
                  <c:v>44703.829861111109</c:v>
                </c:pt>
                <c:pt idx="251071">
                  <c:v>44703.833333333336</c:v>
                </c:pt>
                <c:pt idx="251072">
                  <c:v>44703.836805555555</c:v>
                </c:pt>
                <c:pt idx="251073">
                  <c:v>44703.840277777781</c:v>
                </c:pt>
                <c:pt idx="251074">
                  <c:v>44703.84375</c:v>
                </c:pt>
                <c:pt idx="251075">
                  <c:v>44703.847222222219</c:v>
                </c:pt>
                <c:pt idx="251076">
                  <c:v>44703.850694444445</c:v>
                </c:pt>
                <c:pt idx="251077">
                  <c:v>44703.854166666664</c:v>
                </c:pt>
                <c:pt idx="251078">
                  <c:v>44703.857638888891</c:v>
                </c:pt>
                <c:pt idx="251079">
                  <c:v>44703.861111111109</c:v>
                </c:pt>
                <c:pt idx="251080">
                  <c:v>44703.864583333336</c:v>
                </c:pt>
                <c:pt idx="251081">
                  <c:v>44703.868055555555</c:v>
                </c:pt>
                <c:pt idx="251082">
                  <c:v>44703.871527777781</c:v>
                </c:pt>
                <c:pt idx="251083">
                  <c:v>44703.875</c:v>
                </c:pt>
                <c:pt idx="251084">
                  <c:v>44703.878472222219</c:v>
                </c:pt>
                <c:pt idx="251085">
                  <c:v>44703.881944444445</c:v>
                </c:pt>
                <c:pt idx="251086">
                  <c:v>44703.885416666664</c:v>
                </c:pt>
                <c:pt idx="251087">
                  <c:v>44703.888888888891</c:v>
                </c:pt>
                <c:pt idx="251088">
                  <c:v>44703.892361111109</c:v>
                </c:pt>
                <c:pt idx="251089">
                  <c:v>44703.895833333336</c:v>
                </c:pt>
                <c:pt idx="251090">
                  <c:v>44703.899305555555</c:v>
                </c:pt>
                <c:pt idx="251091">
                  <c:v>44703.902777777781</c:v>
                </c:pt>
                <c:pt idx="251092">
                  <c:v>44703.90625</c:v>
                </c:pt>
                <c:pt idx="251093">
                  <c:v>44703.909722222219</c:v>
                </c:pt>
                <c:pt idx="251094">
                  <c:v>44703.913194444445</c:v>
                </c:pt>
                <c:pt idx="251095">
                  <c:v>44703.916666666664</c:v>
                </c:pt>
                <c:pt idx="251096">
                  <c:v>44703.920138888891</c:v>
                </c:pt>
                <c:pt idx="251097">
                  <c:v>44703.923611111109</c:v>
                </c:pt>
                <c:pt idx="251098">
                  <c:v>44703.927083333336</c:v>
                </c:pt>
                <c:pt idx="251099">
                  <c:v>44703.930555555555</c:v>
                </c:pt>
                <c:pt idx="251100">
                  <c:v>44703.934027777781</c:v>
                </c:pt>
                <c:pt idx="251101">
                  <c:v>44703.9375</c:v>
                </c:pt>
                <c:pt idx="251102">
                  <c:v>44703.940972222219</c:v>
                </c:pt>
                <c:pt idx="251103">
                  <c:v>44703.944444444445</c:v>
                </c:pt>
                <c:pt idx="251104">
                  <c:v>44703.947916666664</c:v>
                </c:pt>
                <c:pt idx="251105">
                  <c:v>44703.951388888891</c:v>
                </c:pt>
                <c:pt idx="251106">
                  <c:v>44703.954861111109</c:v>
                </c:pt>
                <c:pt idx="251107">
                  <c:v>44703.958333333336</c:v>
                </c:pt>
                <c:pt idx="251108">
                  <c:v>44703.961805555555</c:v>
                </c:pt>
                <c:pt idx="251109">
                  <c:v>44703.965277777781</c:v>
                </c:pt>
                <c:pt idx="251110">
                  <c:v>44703.96875</c:v>
                </c:pt>
                <c:pt idx="251111">
                  <c:v>44703.972222222219</c:v>
                </c:pt>
                <c:pt idx="251112">
                  <c:v>44703.975694444445</c:v>
                </c:pt>
                <c:pt idx="251113">
                  <c:v>44703.979166666664</c:v>
                </c:pt>
                <c:pt idx="251114">
                  <c:v>44703.982638888891</c:v>
                </c:pt>
                <c:pt idx="251115">
                  <c:v>44703.986111111109</c:v>
                </c:pt>
                <c:pt idx="251116">
                  <c:v>44703.989583333336</c:v>
                </c:pt>
                <c:pt idx="251117">
                  <c:v>44703.993055555555</c:v>
                </c:pt>
                <c:pt idx="251118">
                  <c:v>44703.996527777781</c:v>
                </c:pt>
                <c:pt idx="251119">
                  <c:v>44704</c:v>
                </c:pt>
                <c:pt idx="251120">
                  <c:v>44704.003472222219</c:v>
                </c:pt>
                <c:pt idx="251121">
                  <c:v>44704.006944444445</c:v>
                </c:pt>
                <c:pt idx="251122">
                  <c:v>44704.010416666664</c:v>
                </c:pt>
                <c:pt idx="251123">
                  <c:v>44704.013888888891</c:v>
                </c:pt>
                <c:pt idx="251124">
                  <c:v>44704.017361111109</c:v>
                </c:pt>
                <c:pt idx="251125">
                  <c:v>44704.020833333336</c:v>
                </c:pt>
                <c:pt idx="251126">
                  <c:v>44704.024305555555</c:v>
                </c:pt>
                <c:pt idx="251127">
                  <c:v>44704.027777777781</c:v>
                </c:pt>
                <c:pt idx="251128">
                  <c:v>44704.03125</c:v>
                </c:pt>
                <c:pt idx="251129">
                  <c:v>44704.034722222219</c:v>
                </c:pt>
                <c:pt idx="251130">
                  <c:v>44704.038194444445</c:v>
                </c:pt>
                <c:pt idx="251131">
                  <c:v>44704.041666666664</c:v>
                </c:pt>
                <c:pt idx="251132">
                  <c:v>44704.045138888891</c:v>
                </c:pt>
                <c:pt idx="251133">
                  <c:v>44704.048611111109</c:v>
                </c:pt>
                <c:pt idx="251134">
                  <c:v>44704.052083333336</c:v>
                </c:pt>
                <c:pt idx="251135">
                  <c:v>44704.055555555555</c:v>
                </c:pt>
                <c:pt idx="251136">
                  <c:v>44704.059027777781</c:v>
                </c:pt>
                <c:pt idx="251137">
                  <c:v>44704.0625</c:v>
                </c:pt>
                <c:pt idx="251138">
                  <c:v>44704.065972222219</c:v>
                </c:pt>
                <c:pt idx="251139">
                  <c:v>44704.069444444445</c:v>
                </c:pt>
                <c:pt idx="251140">
                  <c:v>44704.072916666664</c:v>
                </c:pt>
                <c:pt idx="251141">
                  <c:v>44704.076388888891</c:v>
                </c:pt>
                <c:pt idx="251142">
                  <c:v>44704.079861111109</c:v>
                </c:pt>
                <c:pt idx="251143">
                  <c:v>44704.083333333336</c:v>
                </c:pt>
                <c:pt idx="251144">
                  <c:v>44704.086805555555</c:v>
                </c:pt>
                <c:pt idx="251145">
                  <c:v>44704.090277777781</c:v>
                </c:pt>
                <c:pt idx="251146">
                  <c:v>44704.09375</c:v>
                </c:pt>
                <c:pt idx="251147">
                  <c:v>44704.097222222219</c:v>
                </c:pt>
                <c:pt idx="251148">
                  <c:v>44704.100694444445</c:v>
                </c:pt>
                <c:pt idx="251149">
                  <c:v>44704.104166666664</c:v>
                </c:pt>
                <c:pt idx="251150">
                  <c:v>44704.107638888891</c:v>
                </c:pt>
                <c:pt idx="251151">
                  <c:v>44704.111111111109</c:v>
                </c:pt>
                <c:pt idx="251152">
                  <c:v>44704.114583333336</c:v>
                </c:pt>
                <c:pt idx="251153">
                  <c:v>44704.118055555555</c:v>
                </c:pt>
                <c:pt idx="251154">
                  <c:v>44704.121527777781</c:v>
                </c:pt>
                <c:pt idx="251155">
                  <c:v>44704.125</c:v>
                </c:pt>
                <c:pt idx="251156">
                  <c:v>44704.128472222219</c:v>
                </c:pt>
                <c:pt idx="251157">
                  <c:v>44704.131944444445</c:v>
                </c:pt>
                <c:pt idx="251158">
                  <c:v>44704.135416666664</c:v>
                </c:pt>
                <c:pt idx="251159">
                  <c:v>44704.138888888891</c:v>
                </c:pt>
                <c:pt idx="251160">
                  <c:v>44704.142361111109</c:v>
                </c:pt>
                <c:pt idx="251161">
                  <c:v>44704.145833333336</c:v>
                </c:pt>
                <c:pt idx="251162">
                  <c:v>44704.149305555555</c:v>
                </c:pt>
                <c:pt idx="251163">
                  <c:v>44704.152777777781</c:v>
                </c:pt>
                <c:pt idx="251164">
                  <c:v>44704.15625</c:v>
                </c:pt>
                <c:pt idx="251165">
                  <c:v>44704.159722222219</c:v>
                </c:pt>
                <c:pt idx="251166">
                  <c:v>44704.163194444445</c:v>
                </c:pt>
                <c:pt idx="251167">
                  <c:v>44704.166666666664</c:v>
                </c:pt>
                <c:pt idx="251168">
                  <c:v>44704.170138888891</c:v>
                </c:pt>
                <c:pt idx="251169">
                  <c:v>44704.173611111109</c:v>
                </c:pt>
                <c:pt idx="251170">
                  <c:v>44704.177083333336</c:v>
                </c:pt>
                <c:pt idx="251171">
                  <c:v>44704.180555555555</c:v>
                </c:pt>
                <c:pt idx="251172">
                  <c:v>44704.184027777781</c:v>
                </c:pt>
                <c:pt idx="251173">
                  <c:v>44704.1875</c:v>
                </c:pt>
                <c:pt idx="251174">
                  <c:v>44704.190972222219</c:v>
                </c:pt>
                <c:pt idx="251175">
                  <c:v>44704.194444444445</c:v>
                </c:pt>
                <c:pt idx="251176">
                  <c:v>44704.197916666664</c:v>
                </c:pt>
                <c:pt idx="251177">
                  <c:v>44704.201388888891</c:v>
                </c:pt>
                <c:pt idx="251178">
                  <c:v>44704.204861111109</c:v>
                </c:pt>
                <c:pt idx="251179">
                  <c:v>44704.208333333336</c:v>
                </c:pt>
                <c:pt idx="251180">
                  <c:v>44704.211805555555</c:v>
                </c:pt>
                <c:pt idx="251181">
                  <c:v>44704.215277777781</c:v>
                </c:pt>
                <c:pt idx="251182">
                  <c:v>44704.21875</c:v>
                </c:pt>
                <c:pt idx="251183">
                  <c:v>44704.222222222219</c:v>
                </c:pt>
                <c:pt idx="251184">
                  <c:v>44704.225694444445</c:v>
                </c:pt>
                <c:pt idx="251185">
                  <c:v>44704.229166666664</c:v>
                </c:pt>
                <c:pt idx="251186">
                  <c:v>44704.232638888891</c:v>
                </c:pt>
                <c:pt idx="251187">
                  <c:v>44704.236111111109</c:v>
                </c:pt>
                <c:pt idx="251188">
                  <c:v>44704.239583333336</c:v>
                </c:pt>
                <c:pt idx="251189">
                  <c:v>44704.243055555555</c:v>
                </c:pt>
                <c:pt idx="251190">
                  <c:v>44704.246527777781</c:v>
                </c:pt>
                <c:pt idx="251191">
                  <c:v>44704.25</c:v>
                </c:pt>
                <c:pt idx="251192">
                  <c:v>44704.253472222219</c:v>
                </c:pt>
                <c:pt idx="251193">
                  <c:v>44704.256944444445</c:v>
                </c:pt>
                <c:pt idx="251194">
                  <c:v>44704.260416666664</c:v>
                </c:pt>
                <c:pt idx="251195">
                  <c:v>44704.263888888891</c:v>
                </c:pt>
                <c:pt idx="251196">
                  <c:v>44704.267361111109</c:v>
                </c:pt>
                <c:pt idx="251197">
                  <c:v>44704.270833333336</c:v>
                </c:pt>
                <c:pt idx="251198">
                  <c:v>44704.274305555555</c:v>
                </c:pt>
                <c:pt idx="251199">
                  <c:v>44704.277777777781</c:v>
                </c:pt>
                <c:pt idx="251200">
                  <c:v>44704.28125</c:v>
                </c:pt>
                <c:pt idx="251201">
                  <c:v>44704.284722222219</c:v>
                </c:pt>
                <c:pt idx="251202">
                  <c:v>44704.288194444445</c:v>
                </c:pt>
                <c:pt idx="251203">
                  <c:v>44704.291666666664</c:v>
                </c:pt>
                <c:pt idx="251204">
                  <c:v>44704.295138888891</c:v>
                </c:pt>
                <c:pt idx="251205">
                  <c:v>44704.298611111109</c:v>
                </c:pt>
                <c:pt idx="251206">
                  <c:v>44704.302083333336</c:v>
                </c:pt>
                <c:pt idx="251207">
                  <c:v>44704.305555555555</c:v>
                </c:pt>
                <c:pt idx="251208">
                  <c:v>44704.309027777781</c:v>
                </c:pt>
                <c:pt idx="251209">
                  <c:v>44704.3125</c:v>
                </c:pt>
                <c:pt idx="251210">
                  <c:v>44704.315972222219</c:v>
                </c:pt>
                <c:pt idx="251211">
                  <c:v>44704.319444444445</c:v>
                </c:pt>
                <c:pt idx="251212">
                  <c:v>44704.322916666664</c:v>
                </c:pt>
                <c:pt idx="251213">
                  <c:v>44704.326388888891</c:v>
                </c:pt>
                <c:pt idx="251214">
                  <c:v>44704.329861111109</c:v>
                </c:pt>
                <c:pt idx="251215">
                  <c:v>44704.333333333336</c:v>
                </c:pt>
                <c:pt idx="251216">
                  <c:v>44704.336805555555</c:v>
                </c:pt>
                <c:pt idx="251217">
                  <c:v>44704.340277777781</c:v>
                </c:pt>
                <c:pt idx="251218">
                  <c:v>44704.34375</c:v>
                </c:pt>
                <c:pt idx="251219">
                  <c:v>44704.347222222219</c:v>
                </c:pt>
                <c:pt idx="251220">
                  <c:v>44704.350694444445</c:v>
                </c:pt>
                <c:pt idx="251221">
                  <c:v>44704.354166666664</c:v>
                </c:pt>
                <c:pt idx="251222">
                  <c:v>44704.357638888891</c:v>
                </c:pt>
                <c:pt idx="251223">
                  <c:v>44704.361111111109</c:v>
                </c:pt>
                <c:pt idx="251224">
                  <c:v>44704.364583333336</c:v>
                </c:pt>
                <c:pt idx="251225">
                  <c:v>44704.368055555555</c:v>
                </c:pt>
                <c:pt idx="251226">
                  <c:v>44704.371527777781</c:v>
                </c:pt>
                <c:pt idx="251227">
                  <c:v>44704.375</c:v>
                </c:pt>
                <c:pt idx="251228">
                  <c:v>44704.378472222219</c:v>
                </c:pt>
                <c:pt idx="251229">
                  <c:v>44704.381944444445</c:v>
                </c:pt>
                <c:pt idx="251230">
                  <c:v>44704.385416666664</c:v>
                </c:pt>
                <c:pt idx="251231">
                  <c:v>44704.388888888891</c:v>
                </c:pt>
                <c:pt idx="251232">
                  <c:v>44704.392361111109</c:v>
                </c:pt>
                <c:pt idx="251233">
                  <c:v>44704.395833333336</c:v>
                </c:pt>
                <c:pt idx="251234">
                  <c:v>44704.399305555555</c:v>
                </c:pt>
                <c:pt idx="251235">
                  <c:v>44704.402777777781</c:v>
                </c:pt>
                <c:pt idx="251236">
                  <c:v>44704.40625</c:v>
                </c:pt>
                <c:pt idx="251237">
                  <c:v>44704.409722222219</c:v>
                </c:pt>
                <c:pt idx="251238">
                  <c:v>44704.413194444445</c:v>
                </c:pt>
                <c:pt idx="251239">
                  <c:v>44704.416666666664</c:v>
                </c:pt>
                <c:pt idx="251240">
                  <c:v>44704.420138888891</c:v>
                </c:pt>
                <c:pt idx="251241">
                  <c:v>44704.423611111109</c:v>
                </c:pt>
                <c:pt idx="251242">
                  <c:v>44704.427083333336</c:v>
                </c:pt>
                <c:pt idx="251243">
                  <c:v>44704.430555555555</c:v>
                </c:pt>
                <c:pt idx="251244">
                  <c:v>44704.434027777781</c:v>
                </c:pt>
                <c:pt idx="251245">
                  <c:v>44704.4375</c:v>
                </c:pt>
                <c:pt idx="251246">
                  <c:v>44704.440972222219</c:v>
                </c:pt>
                <c:pt idx="251247">
                  <c:v>44704.444444444445</c:v>
                </c:pt>
                <c:pt idx="251248">
                  <c:v>44704.447916666664</c:v>
                </c:pt>
                <c:pt idx="251249">
                  <c:v>44704.451388888891</c:v>
                </c:pt>
                <c:pt idx="251250">
                  <c:v>44704.454861111109</c:v>
                </c:pt>
                <c:pt idx="251251">
                  <c:v>44704.458333333336</c:v>
                </c:pt>
                <c:pt idx="251252">
                  <c:v>44704.461805555555</c:v>
                </c:pt>
                <c:pt idx="251253">
                  <c:v>44704.465277777781</c:v>
                </c:pt>
                <c:pt idx="251254">
                  <c:v>44704.46875</c:v>
                </c:pt>
                <c:pt idx="251255">
                  <c:v>44704.472222222219</c:v>
                </c:pt>
                <c:pt idx="251256">
                  <c:v>44704.475694444445</c:v>
                </c:pt>
                <c:pt idx="251257">
                  <c:v>44704.479166666664</c:v>
                </c:pt>
                <c:pt idx="251258">
                  <c:v>44704.482638888891</c:v>
                </c:pt>
                <c:pt idx="251259">
                  <c:v>44704.486111111109</c:v>
                </c:pt>
                <c:pt idx="251260">
                  <c:v>44704.489583333336</c:v>
                </c:pt>
                <c:pt idx="251261">
                  <c:v>44704.493055555555</c:v>
                </c:pt>
                <c:pt idx="251262">
                  <c:v>44704.496527777781</c:v>
                </c:pt>
                <c:pt idx="251263">
                  <c:v>44704.5</c:v>
                </c:pt>
                <c:pt idx="251264">
                  <c:v>44704.503472222219</c:v>
                </c:pt>
                <c:pt idx="251265">
                  <c:v>44704.506944444445</c:v>
                </c:pt>
                <c:pt idx="251266">
                  <c:v>44704.510416666664</c:v>
                </c:pt>
                <c:pt idx="251267">
                  <c:v>44704.513888888891</c:v>
                </c:pt>
                <c:pt idx="251268">
                  <c:v>44704.517361111109</c:v>
                </c:pt>
                <c:pt idx="251269">
                  <c:v>44704.520833333336</c:v>
                </c:pt>
                <c:pt idx="251270">
                  <c:v>44704.524305555555</c:v>
                </c:pt>
                <c:pt idx="251271">
                  <c:v>44704.527777777781</c:v>
                </c:pt>
                <c:pt idx="251272">
                  <c:v>44704.53125</c:v>
                </c:pt>
                <c:pt idx="251273">
                  <c:v>44704.534722222219</c:v>
                </c:pt>
                <c:pt idx="251274">
                  <c:v>44704.538194444445</c:v>
                </c:pt>
                <c:pt idx="251275">
                  <c:v>44704.541666666664</c:v>
                </c:pt>
                <c:pt idx="251276">
                  <c:v>44704.545138888891</c:v>
                </c:pt>
                <c:pt idx="251277">
                  <c:v>44704.548611111109</c:v>
                </c:pt>
                <c:pt idx="251278">
                  <c:v>44704.552083333336</c:v>
                </c:pt>
                <c:pt idx="251279">
                  <c:v>44704.555555555555</c:v>
                </c:pt>
                <c:pt idx="251280">
                  <c:v>44704.559027777781</c:v>
                </c:pt>
                <c:pt idx="251281">
                  <c:v>44704.5625</c:v>
                </c:pt>
                <c:pt idx="251282">
                  <c:v>44704.565972222219</c:v>
                </c:pt>
                <c:pt idx="251283">
                  <c:v>44704.569444444445</c:v>
                </c:pt>
                <c:pt idx="251284">
                  <c:v>44704.572916666664</c:v>
                </c:pt>
                <c:pt idx="251285">
                  <c:v>44704.576388888891</c:v>
                </c:pt>
                <c:pt idx="251286">
                  <c:v>44704.579861111109</c:v>
                </c:pt>
                <c:pt idx="251287">
                  <c:v>44704.583333333336</c:v>
                </c:pt>
                <c:pt idx="251288">
                  <c:v>44704.586805555555</c:v>
                </c:pt>
                <c:pt idx="251289">
                  <c:v>44704.590277777781</c:v>
                </c:pt>
                <c:pt idx="251290">
                  <c:v>44704.59375</c:v>
                </c:pt>
                <c:pt idx="251291">
                  <c:v>44704.597222222219</c:v>
                </c:pt>
                <c:pt idx="251292">
                  <c:v>44704.600694444445</c:v>
                </c:pt>
                <c:pt idx="251293">
                  <c:v>44704.604166666664</c:v>
                </c:pt>
                <c:pt idx="251294">
                  <c:v>44704.607638888891</c:v>
                </c:pt>
                <c:pt idx="251295">
                  <c:v>44704.611111111109</c:v>
                </c:pt>
                <c:pt idx="251296">
                  <c:v>44704.614583333336</c:v>
                </c:pt>
                <c:pt idx="251297">
                  <c:v>44704.618055555555</c:v>
                </c:pt>
                <c:pt idx="251298">
                  <c:v>44704.621527777781</c:v>
                </c:pt>
                <c:pt idx="251299">
                  <c:v>44704.625</c:v>
                </c:pt>
                <c:pt idx="251300">
                  <c:v>44704.628472222219</c:v>
                </c:pt>
                <c:pt idx="251301">
                  <c:v>44704.631944444445</c:v>
                </c:pt>
                <c:pt idx="251302">
                  <c:v>44704.635416666664</c:v>
                </c:pt>
                <c:pt idx="251303">
                  <c:v>44704.638888888891</c:v>
                </c:pt>
                <c:pt idx="251304">
                  <c:v>44704.642361111109</c:v>
                </c:pt>
                <c:pt idx="251305">
                  <c:v>44704.645833333336</c:v>
                </c:pt>
                <c:pt idx="251306">
                  <c:v>44704.649305555555</c:v>
                </c:pt>
                <c:pt idx="251307">
                  <c:v>44704.652777777781</c:v>
                </c:pt>
                <c:pt idx="251308">
                  <c:v>44704.65625</c:v>
                </c:pt>
                <c:pt idx="251309">
                  <c:v>44704.659722222219</c:v>
                </c:pt>
                <c:pt idx="251310">
                  <c:v>44704.663194444445</c:v>
                </c:pt>
                <c:pt idx="251311">
                  <c:v>44704.666666666664</c:v>
                </c:pt>
                <c:pt idx="251312">
                  <c:v>44704.670138888891</c:v>
                </c:pt>
                <c:pt idx="251313">
                  <c:v>44704.673611111109</c:v>
                </c:pt>
                <c:pt idx="251314">
                  <c:v>44704.677083333336</c:v>
                </c:pt>
                <c:pt idx="251315">
                  <c:v>44704.680555555555</c:v>
                </c:pt>
                <c:pt idx="251316">
                  <c:v>44704.684027777781</c:v>
                </c:pt>
                <c:pt idx="251317">
                  <c:v>44704.6875</c:v>
                </c:pt>
                <c:pt idx="251318">
                  <c:v>44704.690972222219</c:v>
                </c:pt>
                <c:pt idx="251319">
                  <c:v>44704.694444444445</c:v>
                </c:pt>
                <c:pt idx="251320">
                  <c:v>44704.697916666664</c:v>
                </c:pt>
                <c:pt idx="251321">
                  <c:v>44704.701388888891</c:v>
                </c:pt>
                <c:pt idx="251322">
                  <c:v>44704.704861111109</c:v>
                </c:pt>
                <c:pt idx="251323">
                  <c:v>44704.708333333336</c:v>
                </c:pt>
                <c:pt idx="251324">
                  <c:v>44704.711805555555</c:v>
                </c:pt>
                <c:pt idx="251325">
                  <c:v>44704.715277777781</c:v>
                </c:pt>
                <c:pt idx="251326">
                  <c:v>44704.71875</c:v>
                </c:pt>
                <c:pt idx="251327">
                  <c:v>44704.722222222219</c:v>
                </c:pt>
                <c:pt idx="251328">
                  <c:v>44704.725694444445</c:v>
                </c:pt>
                <c:pt idx="251329">
                  <c:v>44704.729166666664</c:v>
                </c:pt>
                <c:pt idx="251330">
                  <c:v>44704.732638888891</c:v>
                </c:pt>
                <c:pt idx="251331">
                  <c:v>44704.736111111109</c:v>
                </c:pt>
                <c:pt idx="251332">
                  <c:v>44704.739583333336</c:v>
                </c:pt>
                <c:pt idx="251333">
                  <c:v>44704.743055555555</c:v>
                </c:pt>
                <c:pt idx="251334">
                  <c:v>44704.746527777781</c:v>
                </c:pt>
                <c:pt idx="251335">
                  <c:v>44704.75</c:v>
                </c:pt>
                <c:pt idx="251336">
                  <c:v>44704.753472222219</c:v>
                </c:pt>
                <c:pt idx="251337">
                  <c:v>44704.756944444445</c:v>
                </c:pt>
                <c:pt idx="251338">
                  <c:v>44704.760416666664</c:v>
                </c:pt>
                <c:pt idx="251339">
                  <c:v>44704.763888888891</c:v>
                </c:pt>
                <c:pt idx="251340">
                  <c:v>44704.767361111109</c:v>
                </c:pt>
                <c:pt idx="251341">
                  <c:v>44704.770833333336</c:v>
                </c:pt>
                <c:pt idx="251342">
                  <c:v>44704.774305555555</c:v>
                </c:pt>
                <c:pt idx="251343">
                  <c:v>44704.777777777781</c:v>
                </c:pt>
                <c:pt idx="251344">
                  <c:v>44704.78125</c:v>
                </c:pt>
                <c:pt idx="251345">
                  <c:v>44704.784722222219</c:v>
                </c:pt>
                <c:pt idx="251346">
                  <c:v>44704.788194444445</c:v>
                </c:pt>
                <c:pt idx="251347">
                  <c:v>44704.791666666664</c:v>
                </c:pt>
                <c:pt idx="251348">
                  <c:v>44704.795138888891</c:v>
                </c:pt>
                <c:pt idx="251349">
                  <c:v>44704.798611111109</c:v>
                </c:pt>
                <c:pt idx="251350">
                  <c:v>44704.802083333336</c:v>
                </c:pt>
                <c:pt idx="251351">
                  <c:v>44704.805555555555</c:v>
                </c:pt>
                <c:pt idx="251352">
                  <c:v>44704.809027777781</c:v>
                </c:pt>
                <c:pt idx="251353">
                  <c:v>44704.8125</c:v>
                </c:pt>
                <c:pt idx="251354">
                  <c:v>44704.815972222219</c:v>
                </c:pt>
                <c:pt idx="251355">
                  <c:v>44704.819444444445</c:v>
                </c:pt>
                <c:pt idx="251356">
                  <c:v>44704.822916666664</c:v>
                </c:pt>
                <c:pt idx="251357">
                  <c:v>44704.826388888891</c:v>
                </c:pt>
                <c:pt idx="251358">
                  <c:v>44704.829861111109</c:v>
                </c:pt>
                <c:pt idx="251359">
                  <c:v>44704.833333333336</c:v>
                </c:pt>
                <c:pt idx="251360">
                  <c:v>44704.836805555555</c:v>
                </c:pt>
                <c:pt idx="251361">
                  <c:v>44704.840277777781</c:v>
                </c:pt>
                <c:pt idx="251362">
                  <c:v>44704.84375</c:v>
                </c:pt>
                <c:pt idx="251363">
                  <c:v>44704.847222222219</c:v>
                </c:pt>
                <c:pt idx="251364">
                  <c:v>44704.850694444445</c:v>
                </c:pt>
                <c:pt idx="251365">
                  <c:v>44704.854166666664</c:v>
                </c:pt>
                <c:pt idx="251366">
                  <c:v>44704.857638888891</c:v>
                </c:pt>
                <c:pt idx="251367">
                  <c:v>44704.861111111109</c:v>
                </c:pt>
                <c:pt idx="251368">
                  <c:v>44704.864583333336</c:v>
                </c:pt>
                <c:pt idx="251369">
                  <c:v>44704.868055555555</c:v>
                </c:pt>
                <c:pt idx="251370">
                  <c:v>44704.871527777781</c:v>
                </c:pt>
                <c:pt idx="251371">
                  <c:v>44704.875</c:v>
                </c:pt>
                <c:pt idx="251372">
                  <c:v>44704.878472222219</c:v>
                </c:pt>
                <c:pt idx="251373">
                  <c:v>44704.881944444445</c:v>
                </c:pt>
                <c:pt idx="251374">
                  <c:v>44704.885416666664</c:v>
                </c:pt>
                <c:pt idx="251375">
                  <c:v>44704.888888888891</c:v>
                </c:pt>
                <c:pt idx="251376">
                  <c:v>44704.892361111109</c:v>
                </c:pt>
                <c:pt idx="251377">
                  <c:v>44704.895833333336</c:v>
                </c:pt>
                <c:pt idx="251378">
                  <c:v>44704.899305555555</c:v>
                </c:pt>
                <c:pt idx="251379">
                  <c:v>44704.902777777781</c:v>
                </c:pt>
                <c:pt idx="251380">
                  <c:v>44704.90625</c:v>
                </c:pt>
                <c:pt idx="251381">
                  <c:v>44704.909722222219</c:v>
                </c:pt>
                <c:pt idx="251382">
                  <c:v>44704.913194444445</c:v>
                </c:pt>
                <c:pt idx="251383">
                  <c:v>44704.916666666664</c:v>
                </c:pt>
                <c:pt idx="251384">
                  <c:v>44704.920138888891</c:v>
                </c:pt>
                <c:pt idx="251385">
                  <c:v>44704.923611111109</c:v>
                </c:pt>
                <c:pt idx="251386">
                  <c:v>44704.927083333336</c:v>
                </c:pt>
                <c:pt idx="251387">
                  <c:v>44704.930555555555</c:v>
                </c:pt>
                <c:pt idx="251388">
                  <c:v>44704.934027777781</c:v>
                </c:pt>
                <c:pt idx="251389">
                  <c:v>44704.9375</c:v>
                </c:pt>
                <c:pt idx="251390">
                  <c:v>44704.940972222219</c:v>
                </c:pt>
                <c:pt idx="251391">
                  <c:v>44704.944444444445</c:v>
                </c:pt>
                <c:pt idx="251392">
                  <c:v>44704.947916666664</c:v>
                </c:pt>
                <c:pt idx="251393">
                  <c:v>44704.951388888891</c:v>
                </c:pt>
                <c:pt idx="251394">
                  <c:v>44704.954861111109</c:v>
                </c:pt>
                <c:pt idx="251395">
                  <c:v>44704.958333333336</c:v>
                </c:pt>
                <c:pt idx="251396">
                  <c:v>44704.961805555555</c:v>
                </c:pt>
                <c:pt idx="251397">
                  <c:v>44704.965277777781</c:v>
                </c:pt>
                <c:pt idx="251398">
                  <c:v>44704.96875</c:v>
                </c:pt>
                <c:pt idx="251399">
                  <c:v>44704.972222222219</c:v>
                </c:pt>
                <c:pt idx="251400">
                  <c:v>44704.975694444445</c:v>
                </c:pt>
                <c:pt idx="251401">
                  <c:v>44704.979166666664</c:v>
                </c:pt>
                <c:pt idx="251402">
                  <c:v>44704.982638888891</c:v>
                </c:pt>
                <c:pt idx="251403">
                  <c:v>44704.986111111109</c:v>
                </c:pt>
                <c:pt idx="251404">
                  <c:v>44704.989583333336</c:v>
                </c:pt>
                <c:pt idx="251405">
                  <c:v>44704.993055555555</c:v>
                </c:pt>
                <c:pt idx="251406">
                  <c:v>44704.996527777781</c:v>
                </c:pt>
                <c:pt idx="251407">
                  <c:v>44705</c:v>
                </c:pt>
                <c:pt idx="251408">
                  <c:v>44705.003472222219</c:v>
                </c:pt>
                <c:pt idx="251409">
                  <c:v>44705.006944444445</c:v>
                </c:pt>
                <c:pt idx="251410">
                  <c:v>44705.010416666664</c:v>
                </c:pt>
                <c:pt idx="251411">
                  <c:v>44705.013888888891</c:v>
                </c:pt>
                <c:pt idx="251412">
                  <c:v>44705.017361111109</c:v>
                </c:pt>
                <c:pt idx="251413">
                  <c:v>44705.020833333336</c:v>
                </c:pt>
                <c:pt idx="251414">
                  <c:v>44705.024305555555</c:v>
                </c:pt>
                <c:pt idx="251415">
                  <c:v>44705.027777777781</c:v>
                </c:pt>
                <c:pt idx="251416">
                  <c:v>44705.03125</c:v>
                </c:pt>
                <c:pt idx="251417">
                  <c:v>44705.034722222219</c:v>
                </c:pt>
                <c:pt idx="251418">
                  <c:v>44705.038194444445</c:v>
                </c:pt>
                <c:pt idx="251419">
                  <c:v>44705.041666666664</c:v>
                </c:pt>
                <c:pt idx="251420">
                  <c:v>44705.045138888891</c:v>
                </c:pt>
                <c:pt idx="251421">
                  <c:v>44705.048611111109</c:v>
                </c:pt>
                <c:pt idx="251422">
                  <c:v>44705.052083333336</c:v>
                </c:pt>
                <c:pt idx="251423">
                  <c:v>44705.055555555555</c:v>
                </c:pt>
                <c:pt idx="251424">
                  <c:v>44705.059027777781</c:v>
                </c:pt>
                <c:pt idx="251425">
                  <c:v>44705.0625</c:v>
                </c:pt>
                <c:pt idx="251426">
                  <c:v>44705.065972222219</c:v>
                </c:pt>
                <c:pt idx="251427">
                  <c:v>44705.069444444445</c:v>
                </c:pt>
                <c:pt idx="251428">
                  <c:v>44705.072916666664</c:v>
                </c:pt>
                <c:pt idx="251429">
                  <c:v>44705.076388888891</c:v>
                </c:pt>
                <c:pt idx="251430">
                  <c:v>44705.079861111109</c:v>
                </c:pt>
                <c:pt idx="251431">
                  <c:v>44705.083333333336</c:v>
                </c:pt>
                <c:pt idx="251432">
                  <c:v>44705.086805555555</c:v>
                </c:pt>
                <c:pt idx="251433">
                  <c:v>44705.090277777781</c:v>
                </c:pt>
                <c:pt idx="251434">
                  <c:v>44705.09375</c:v>
                </c:pt>
                <c:pt idx="251435">
                  <c:v>44705.097222222219</c:v>
                </c:pt>
                <c:pt idx="251436">
                  <c:v>44705.100694444445</c:v>
                </c:pt>
                <c:pt idx="251437">
                  <c:v>44705.104166666664</c:v>
                </c:pt>
                <c:pt idx="251438">
                  <c:v>44705.107638888891</c:v>
                </c:pt>
                <c:pt idx="251439">
                  <c:v>44705.111111111109</c:v>
                </c:pt>
                <c:pt idx="251440">
                  <c:v>44705.114583333336</c:v>
                </c:pt>
                <c:pt idx="251441">
                  <c:v>44705.118055555555</c:v>
                </c:pt>
                <c:pt idx="251442">
                  <c:v>44705.121527777781</c:v>
                </c:pt>
                <c:pt idx="251443">
                  <c:v>44705.125</c:v>
                </c:pt>
                <c:pt idx="251444">
                  <c:v>44705.128472222219</c:v>
                </c:pt>
                <c:pt idx="251445">
                  <c:v>44705.131944444445</c:v>
                </c:pt>
                <c:pt idx="251446">
                  <c:v>44705.135416666664</c:v>
                </c:pt>
                <c:pt idx="251447">
                  <c:v>44705.138888888891</c:v>
                </c:pt>
                <c:pt idx="251448">
                  <c:v>44705.142361111109</c:v>
                </c:pt>
                <c:pt idx="251449">
                  <c:v>44705.145833333336</c:v>
                </c:pt>
                <c:pt idx="251450">
                  <c:v>44705.149305555555</c:v>
                </c:pt>
                <c:pt idx="251451">
                  <c:v>44705.152777777781</c:v>
                </c:pt>
                <c:pt idx="251452">
                  <c:v>44705.15625</c:v>
                </c:pt>
                <c:pt idx="251453">
                  <c:v>44705.159722222219</c:v>
                </c:pt>
                <c:pt idx="251454">
                  <c:v>44705.163194444445</c:v>
                </c:pt>
                <c:pt idx="251455">
                  <c:v>44705.166666666664</c:v>
                </c:pt>
                <c:pt idx="251456">
                  <c:v>44705.170138888891</c:v>
                </c:pt>
                <c:pt idx="251457">
                  <c:v>44705.173611111109</c:v>
                </c:pt>
                <c:pt idx="251458">
                  <c:v>44705.177083333336</c:v>
                </c:pt>
                <c:pt idx="251459">
                  <c:v>44705.180555555555</c:v>
                </c:pt>
                <c:pt idx="251460">
                  <c:v>44705.184027777781</c:v>
                </c:pt>
                <c:pt idx="251461">
                  <c:v>44705.1875</c:v>
                </c:pt>
                <c:pt idx="251462">
                  <c:v>44705.190972222219</c:v>
                </c:pt>
                <c:pt idx="251463">
                  <c:v>44705.194444444445</c:v>
                </c:pt>
                <c:pt idx="251464">
                  <c:v>44705.197916666664</c:v>
                </c:pt>
                <c:pt idx="251465">
                  <c:v>44705.201388888891</c:v>
                </c:pt>
                <c:pt idx="251466">
                  <c:v>44705.204861111109</c:v>
                </c:pt>
                <c:pt idx="251467">
                  <c:v>44705.208333333336</c:v>
                </c:pt>
                <c:pt idx="251468">
                  <c:v>44705.211805555555</c:v>
                </c:pt>
                <c:pt idx="251469">
                  <c:v>44705.215277777781</c:v>
                </c:pt>
                <c:pt idx="251470">
                  <c:v>44705.21875</c:v>
                </c:pt>
                <c:pt idx="251471">
                  <c:v>44705.222222222219</c:v>
                </c:pt>
                <c:pt idx="251472">
                  <c:v>44705.225694444445</c:v>
                </c:pt>
                <c:pt idx="251473">
                  <c:v>44705.229166666664</c:v>
                </c:pt>
                <c:pt idx="251474">
                  <c:v>44705.232638888891</c:v>
                </c:pt>
                <c:pt idx="251475">
                  <c:v>44705.236111111109</c:v>
                </c:pt>
                <c:pt idx="251476">
                  <c:v>44705.239583333336</c:v>
                </c:pt>
                <c:pt idx="251477">
                  <c:v>44705.243055555555</c:v>
                </c:pt>
                <c:pt idx="251478">
                  <c:v>44705.246527777781</c:v>
                </c:pt>
                <c:pt idx="251479">
                  <c:v>44705.25</c:v>
                </c:pt>
                <c:pt idx="251480">
                  <c:v>44705.253472222219</c:v>
                </c:pt>
                <c:pt idx="251481">
                  <c:v>44705.256944444445</c:v>
                </c:pt>
                <c:pt idx="251482">
                  <c:v>44705.260416666664</c:v>
                </c:pt>
                <c:pt idx="251483">
                  <c:v>44705.263888888891</c:v>
                </c:pt>
                <c:pt idx="251484">
                  <c:v>44705.267361111109</c:v>
                </c:pt>
                <c:pt idx="251485">
                  <c:v>44705.270833333336</c:v>
                </c:pt>
                <c:pt idx="251486">
                  <c:v>44705.274305555555</c:v>
                </c:pt>
                <c:pt idx="251487">
                  <c:v>44705.277777777781</c:v>
                </c:pt>
                <c:pt idx="251488">
                  <c:v>44705.28125</c:v>
                </c:pt>
                <c:pt idx="251489">
                  <c:v>44705.284722222219</c:v>
                </c:pt>
                <c:pt idx="251490">
                  <c:v>44705.288194444445</c:v>
                </c:pt>
                <c:pt idx="251491">
                  <c:v>44705.291666666664</c:v>
                </c:pt>
                <c:pt idx="251492">
                  <c:v>44705.295138888891</c:v>
                </c:pt>
                <c:pt idx="251493">
                  <c:v>44705.298611111109</c:v>
                </c:pt>
                <c:pt idx="251494">
                  <c:v>44705.302083333336</c:v>
                </c:pt>
                <c:pt idx="251495">
                  <c:v>44705.305555555555</c:v>
                </c:pt>
                <c:pt idx="251496">
                  <c:v>44705.309027777781</c:v>
                </c:pt>
                <c:pt idx="251497">
                  <c:v>44705.3125</c:v>
                </c:pt>
                <c:pt idx="251498">
                  <c:v>44705.315972222219</c:v>
                </c:pt>
                <c:pt idx="251499">
                  <c:v>44705.319444444445</c:v>
                </c:pt>
                <c:pt idx="251500">
                  <c:v>44705.322916666664</c:v>
                </c:pt>
                <c:pt idx="251501">
                  <c:v>44705.326388888891</c:v>
                </c:pt>
                <c:pt idx="251502">
                  <c:v>44705.329861111109</c:v>
                </c:pt>
                <c:pt idx="251503">
                  <c:v>44705.333333333336</c:v>
                </c:pt>
                <c:pt idx="251504">
                  <c:v>44705.336805555555</c:v>
                </c:pt>
                <c:pt idx="251505">
                  <c:v>44705.340277777781</c:v>
                </c:pt>
                <c:pt idx="251506">
                  <c:v>44705.34375</c:v>
                </c:pt>
                <c:pt idx="251507">
                  <c:v>44705.347222222219</c:v>
                </c:pt>
                <c:pt idx="251508">
                  <c:v>44705.350694444445</c:v>
                </c:pt>
                <c:pt idx="251509">
                  <c:v>44705.354166666664</c:v>
                </c:pt>
                <c:pt idx="251510">
                  <c:v>44705.357638888891</c:v>
                </c:pt>
                <c:pt idx="251511">
                  <c:v>44705.361111111109</c:v>
                </c:pt>
                <c:pt idx="251512">
                  <c:v>44705.364583333336</c:v>
                </c:pt>
                <c:pt idx="251513">
                  <c:v>44705.368055555555</c:v>
                </c:pt>
                <c:pt idx="251514">
                  <c:v>44705.371527777781</c:v>
                </c:pt>
                <c:pt idx="251515">
                  <c:v>44705.375</c:v>
                </c:pt>
                <c:pt idx="251516">
                  <c:v>44705.378472222219</c:v>
                </c:pt>
                <c:pt idx="251517">
                  <c:v>44705.381944444445</c:v>
                </c:pt>
                <c:pt idx="251518">
                  <c:v>44705.385416666664</c:v>
                </c:pt>
                <c:pt idx="251519">
                  <c:v>44705.388888888891</c:v>
                </c:pt>
                <c:pt idx="251520">
                  <c:v>44705.392361111109</c:v>
                </c:pt>
                <c:pt idx="251521">
                  <c:v>44705.395833333336</c:v>
                </c:pt>
                <c:pt idx="251522">
                  <c:v>44705.399305555555</c:v>
                </c:pt>
                <c:pt idx="251523">
                  <c:v>44705.402777777781</c:v>
                </c:pt>
                <c:pt idx="251524">
                  <c:v>44705.40625</c:v>
                </c:pt>
                <c:pt idx="251525">
                  <c:v>44705.409722222219</c:v>
                </c:pt>
                <c:pt idx="251526">
                  <c:v>44705.413194444445</c:v>
                </c:pt>
                <c:pt idx="251527">
                  <c:v>44705.416666666664</c:v>
                </c:pt>
                <c:pt idx="251528">
                  <c:v>44705.420138888891</c:v>
                </c:pt>
                <c:pt idx="251529">
                  <c:v>44705.423611111109</c:v>
                </c:pt>
                <c:pt idx="251530">
                  <c:v>44705.427083333336</c:v>
                </c:pt>
                <c:pt idx="251531">
                  <c:v>44705.430555555555</c:v>
                </c:pt>
                <c:pt idx="251532">
                  <c:v>44705.434027777781</c:v>
                </c:pt>
                <c:pt idx="251533">
                  <c:v>44705.4375</c:v>
                </c:pt>
                <c:pt idx="251534">
                  <c:v>44705.440972222219</c:v>
                </c:pt>
                <c:pt idx="251535">
                  <c:v>44705.444444444445</c:v>
                </c:pt>
                <c:pt idx="251536">
                  <c:v>44705.447916666664</c:v>
                </c:pt>
                <c:pt idx="251537">
                  <c:v>44705.451388888891</c:v>
                </c:pt>
                <c:pt idx="251538">
                  <c:v>44705.454861111109</c:v>
                </c:pt>
                <c:pt idx="251539">
                  <c:v>44705.458333333336</c:v>
                </c:pt>
                <c:pt idx="251540">
                  <c:v>44705.461805555555</c:v>
                </c:pt>
                <c:pt idx="251541">
                  <c:v>44705.465277777781</c:v>
                </c:pt>
                <c:pt idx="251542">
                  <c:v>44705.46875</c:v>
                </c:pt>
                <c:pt idx="251543">
                  <c:v>44705.472222222219</c:v>
                </c:pt>
                <c:pt idx="251544">
                  <c:v>44705.475694444445</c:v>
                </c:pt>
                <c:pt idx="251545">
                  <c:v>44705.479166666664</c:v>
                </c:pt>
                <c:pt idx="251546">
                  <c:v>44705.482638888891</c:v>
                </c:pt>
                <c:pt idx="251547">
                  <c:v>44705.486111111109</c:v>
                </c:pt>
                <c:pt idx="251548">
                  <c:v>44705.489583333336</c:v>
                </c:pt>
                <c:pt idx="251549">
                  <c:v>44705.493055555555</c:v>
                </c:pt>
                <c:pt idx="251550">
                  <c:v>44705.496527777781</c:v>
                </c:pt>
                <c:pt idx="251551">
                  <c:v>44705.5</c:v>
                </c:pt>
                <c:pt idx="251552">
                  <c:v>44705.503472222219</c:v>
                </c:pt>
                <c:pt idx="251553">
                  <c:v>44705.506944444445</c:v>
                </c:pt>
                <c:pt idx="251554">
                  <c:v>44705.510416666664</c:v>
                </c:pt>
                <c:pt idx="251555">
                  <c:v>44705.513888888891</c:v>
                </c:pt>
                <c:pt idx="251556">
                  <c:v>44705.517361111109</c:v>
                </c:pt>
                <c:pt idx="251557">
                  <c:v>44705.520833333336</c:v>
                </c:pt>
                <c:pt idx="251558">
                  <c:v>44705.524305555555</c:v>
                </c:pt>
                <c:pt idx="251559">
                  <c:v>44705.527777777781</c:v>
                </c:pt>
                <c:pt idx="251560">
                  <c:v>44705.53125</c:v>
                </c:pt>
                <c:pt idx="251561">
                  <c:v>44705.534722222219</c:v>
                </c:pt>
                <c:pt idx="251562">
                  <c:v>44705.538194444445</c:v>
                </c:pt>
                <c:pt idx="251563">
                  <c:v>44705.541666666664</c:v>
                </c:pt>
                <c:pt idx="251564">
                  <c:v>44705.545138888891</c:v>
                </c:pt>
                <c:pt idx="251565">
                  <c:v>44705.548611111109</c:v>
                </c:pt>
                <c:pt idx="251566">
                  <c:v>44705.552083333336</c:v>
                </c:pt>
                <c:pt idx="251567">
                  <c:v>44705.555555555555</c:v>
                </c:pt>
                <c:pt idx="251568">
                  <c:v>44705.559027777781</c:v>
                </c:pt>
                <c:pt idx="251569">
                  <c:v>44705.5625</c:v>
                </c:pt>
                <c:pt idx="251570">
                  <c:v>44705.565972222219</c:v>
                </c:pt>
                <c:pt idx="251571">
                  <c:v>44705.569444444445</c:v>
                </c:pt>
                <c:pt idx="251572">
                  <c:v>44705.572916666664</c:v>
                </c:pt>
                <c:pt idx="251573">
                  <c:v>44705.576388888891</c:v>
                </c:pt>
                <c:pt idx="251574">
                  <c:v>44705.579861111109</c:v>
                </c:pt>
                <c:pt idx="251575">
                  <c:v>44705.583333333336</c:v>
                </c:pt>
                <c:pt idx="251576">
                  <c:v>44705.586805555555</c:v>
                </c:pt>
                <c:pt idx="251577">
                  <c:v>44705.590277777781</c:v>
                </c:pt>
                <c:pt idx="251578">
                  <c:v>44705.59375</c:v>
                </c:pt>
                <c:pt idx="251579">
                  <c:v>44705.597222222219</c:v>
                </c:pt>
                <c:pt idx="251580">
                  <c:v>44705.600694444445</c:v>
                </c:pt>
                <c:pt idx="251581">
                  <c:v>44705.604166666664</c:v>
                </c:pt>
                <c:pt idx="251582">
                  <c:v>44705.607638888891</c:v>
                </c:pt>
                <c:pt idx="251583">
                  <c:v>44705.611111111109</c:v>
                </c:pt>
                <c:pt idx="251584">
                  <c:v>44705.614583333336</c:v>
                </c:pt>
                <c:pt idx="251585">
                  <c:v>44705.618055555555</c:v>
                </c:pt>
                <c:pt idx="251586">
                  <c:v>44705.621527777781</c:v>
                </c:pt>
                <c:pt idx="251587">
                  <c:v>44705.625</c:v>
                </c:pt>
                <c:pt idx="251588">
                  <c:v>44705.628472222219</c:v>
                </c:pt>
                <c:pt idx="251589">
                  <c:v>44705.631944444445</c:v>
                </c:pt>
                <c:pt idx="251590">
                  <c:v>44705.635416666664</c:v>
                </c:pt>
                <c:pt idx="251591">
                  <c:v>44705.638888888891</c:v>
                </c:pt>
                <c:pt idx="251592">
                  <c:v>44705.642361111109</c:v>
                </c:pt>
                <c:pt idx="251593">
                  <c:v>44705.645833333336</c:v>
                </c:pt>
                <c:pt idx="251594">
                  <c:v>44705.649305555555</c:v>
                </c:pt>
                <c:pt idx="251595">
                  <c:v>44705.652777777781</c:v>
                </c:pt>
                <c:pt idx="251596">
                  <c:v>44705.65625</c:v>
                </c:pt>
                <c:pt idx="251597">
                  <c:v>44705.659722222219</c:v>
                </c:pt>
                <c:pt idx="251598">
                  <c:v>44705.663194444445</c:v>
                </c:pt>
                <c:pt idx="251599">
                  <c:v>44705.666666666664</c:v>
                </c:pt>
                <c:pt idx="251600">
                  <c:v>44705.670138888891</c:v>
                </c:pt>
                <c:pt idx="251601">
                  <c:v>44705.673611111109</c:v>
                </c:pt>
                <c:pt idx="251602">
                  <c:v>44705.677083333336</c:v>
                </c:pt>
                <c:pt idx="251603">
                  <c:v>44705.680555555555</c:v>
                </c:pt>
                <c:pt idx="251604">
                  <c:v>44705.684027777781</c:v>
                </c:pt>
                <c:pt idx="251605">
                  <c:v>44705.6875</c:v>
                </c:pt>
                <c:pt idx="251606">
                  <c:v>44705.690972222219</c:v>
                </c:pt>
                <c:pt idx="251607">
                  <c:v>44705.694444444445</c:v>
                </c:pt>
                <c:pt idx="251608">
                  <c:v>44705.697916666664</c:v>
                </c:pt>
                <c:pt idx="251609">
                  <c:v>44705.701388888891</c:v>
                </c:pt>
                <c:pt idx="251610">
                  <c:v>44705.704861111109</c:v>
                </c:pt>
                <c:pt idx="251611">
                  <c:v>44705.708333333336</c:v>
                </c:pt>
                <c:pt idx="251612">
                  <c:v>44705.711805555555</c:v>
                </c:pt>
                <c:pt idx="251613">
                  <c:v>44705.715277777781</c:v>
                </c:pt>
                <c:pt idx="251614">
                  <c:v>44705.71875</c:v>
                </c:pt>
                <c:pt idx="251615">
                  <c:v>44705.722222222219</c:v>
                </c:pt>
                <c:pt idx="251616">
                  <c:v>44705.725694444445</c:v>
                </c:pt>
                <c:pt idx="251617">
                  <c:v>44705.729166666664</c:v>
                </c:pt>
                <c:pt idx="251618">
                  <c:v>44705.732638888891</c:v>
                </c:pt>
                <c:pt idx="251619">
                  <c:v>44705.736111111109</c:v>
                </c:pt>
                <c:pt idx="251620">
                  <c:v>44705.739583333336</c:v>
                </c:pt>
                <c:pt idx="251621">
                  <c:v>44705.743055555555</c:v>
                </c:pt>
                <c:pt idx="251622">
                  <c:v>44705.746527777781</c:v>
                </c:pt>
                <c:pt idx="251623">
                  <c:v>44705.75</c:v>
                </c:pt>
                <c:pt idx="251624">
                  <c:v>44705.753472222219</c:v>
                </c:pt>
                <c:pt idx="251625">
                  <c:v>44705.756944444445</c:v>
                </c:pt>
                <c:pt idx="251626">
                  <c:v>44705.760416666664</c:v>
                </c:pt>
                <c:pt idx="251627">
                  <c:v>44705.763888888891</c:v>
                </c:pt>
                <c:pt idx="251628">
                  <c:v>44705.767361111109</c:v>
                </c:pt>
                <c:pt idx="251629">
                  <c:v>44705.770833333336</c:v>
                </c:pt>
                <c:pt idx="251630">
                  <c:v>44705.774305555555</c:v>
                </c:pt>
                <c:pt idx="251631">
                  <c:v>44705.777777777781</c:v>
                </c:pt>
                <c:pt idx="251632">
                  <c:v>44705.78125</c:v>
                </c:pt>
                <c:pt idx="251633">
                  <c:v>44705.784722222219</c:v>
                </c:pt>
                <c:pt idx="251634">
                  <c:v>44705.788194444445</c:v>
                </c:pt>
                <c:pt idx="251635">
                  <c:v>44705.791666666664</c:v>
                </c:pt>
                <c:pt idx="251636">
                  <c:v>44705.795138888891</c:v>
                </c:pt>
                <c:pt idx="251637">
                  <c:v>44705.798611111109</c:v>
                </c:pt>
                <c:pt idx="251638">
                  <c:v>44705.802083333336</c:v>
                </c:pt>
                <c:pt idx="251639">
                  <c:v>44705.805555555555</c:v>
                </c:pt>
                <c:pt idx="251640">
                  <c:v>44705.809027777781</c:v>
                </c:pt>
                <c:pt idx="251641">
                  <c:v>44705.8125</c:v>
                </c:pt>
                <c:pt idx="251642">
                  <c:v>44705.815972222219</c:v>
                </c:pt>
                <c:pt idx="251643">
                  <c:v>44705.819444444445</c:v>
                </c:pt>
                <c:pt idx="251644">
                  <c:v>44705.822916666664</c:v>
                </c:pt>
                <c:pt idx="251645">
                  <c:v>44705.826388888891</c:v>
                </c:pt>
                <c:pt idx="251646">
                  <c:v>44705.829861111109</c:v>
                </c:pt>
                <c:pt idx="251647">
                  <c:v>44705.833333333336</c:v>
                </c:pt>
                <c:pt idx="251648">
                  <c:v>44705.836805555555</c:v>
                </c:pt>
                <c:pt idx="251649">
                  <c:v>44705.840277777781</c:v>
                </c:pt>
                <c:pt idx="251650">
                  <c:v>44705.84375</c:v>
                </c:pt>
                <c:pt idx="251651">
                  <c:v>44705.847222222219</c:v>
                </c:pt>
                <c:pt idx="251652">
                  <c:v>44705.850694444445</c:v>
                </c:pt>
                <c:pt idx="251653">
                  <c:v>44705.854166666664</c:v>
                </c:pt>
                <c:pt idx="251654">
                  <c:v>44705.857638888891</c:v>
                </c:pt>
                <c:pt idx="251655">
                  <c:v>44705.861111111109</c:v>
                </c:pt>
                <c:pt idx="251656">
                  <c:v>44705.864583333336</c:v>
                </c:pt>
                <c:pt idx="251657">
                  <c:v>44705.868055555555</c:v>
                </c:pt>
                <c:pt idx="251658">
                  <c:v>44705.871527777781</c:v>
                </c:pt>
                <c:pt idx="251659">
                  <c:v>44705.875</c:v>
                </c:pt>
                <c:pt idx="251660">
                  <c:v>44705.878472222219</c:v>
                </c:pt>
                <c:pt idx="251661">
                  <c:v>44705.881944444445</c:v>
                </c:pt>
                <c:pt idx="251662">
                  <c:v>44705.885416666664</c:v>
                </c:pt>
                <c:pt idx="251663">
                  <c:v>44705.888888888891</c:v>
                </c:pt>
                <c:pt idx="251664">
                  <c:v>44705.892361111109</c:v>
                </c:pt>
                <c:pt idx="251665">
                  <c:v>44705.895833333336</c:v>
                </c:pt>
                <c:pt idx="251666">
                  <c:v>44705.899305555555</c:v>
                </c:pt>
                <c:pt idx="251667">
                  <c:v>44705.902777777781</c:v>
                </c:pt>
                <c:pt idx="251668">
                  <c:v>44705.90625</c:v>
                </c:pt>
                <c:pt idx="251669">
                  <c:v>44705.909722222219</c:v>
                </c:pt>
                <c:pt idx="251670">
                  <c:v>44705.913194444445</c:v>
                </c:pt>
                <c:pt idx="251671">
                  <c:v>44705.916666666664</c:v>
                </c:pt>
                <c:pt idx="251672">
                  <c:v>44705.920138888891</c:v>
                </c:pt>
                <c:pt idx="251673">
                  <c:v>44705.923611111109</c:v>
                </c:pt>
                <c:pt idx="251674">
                  <c:v>44705.927083333336</c:v>
                </c:pt>
                <c:pt idx="251675">
                  <c:v>44705.930555555555</c:v>
                </c:pt>
                <c:pt idx="251676">
                  <c:v>44705.934027777781</c:v>
                </c:pt>
                <c:pt idx="251677">
                  <c:v>44705.9375</c:v>
                </c:pt>
                <c:pt idx="251678">
                  <c:v>44705.940972222219</c:v>
                </c:pt>
                <c:pt idx="251679">
                  <c:v>44705.944444444445</c:v>
                </c:pt>
                <c:pt idx="251680">
                  <c:v>44705.947916666664</c:v>
                </c:pt>
                <c:pt idx="251681">
                  <c:v>44705.951388888891</c:v>
                </c:pt>
                <c:pt idx="251682">
                  <c:v>44705.954861111109</c:v>
                </c:pt>
                <c:pt idx="251683">
                  <c:v>44705.958333333336</c:v>
                </c:pt>
                <c:pt idx="251684">
                  <c:v>44705.961805555555</c:v>
                </c:pt>
                <c:pt idx="251685">
                  <c:v>44705.965277777781</c:v>
                </c:pt>
                <c:pt idx="251686">
                  <c:v>44705.96875</c:v>
                </c:pt>
                <c:pt idx="251687">
                  <c:v>44705.972222222219</c:v>
                </c:pt>
                <c:pt idx="251688">
                  <c:v>44705.975694444445</c:v>
                </c:pt>
                <c:pt idx="251689">
                  <c:v>44705.979166666664</c:v>
                </c:pt>
                <c:pt idx="251690">
                  <c:v>44705.982638888891</c:v>
                </c:pt>
                <c:pt idx="251691">
                  <c:v>44705.986111111109</c:v>
                </c:pt>
                <c:pt idx="251692">
                  <c:v>44705.989583333336</c:v>
                </c:pt>
                <c:pt idx="251693">
                  <c:v>44705.993055555555</c:v>
                </c:pt>
                <c:pt idx="251694">
                  <c:v>44705.996527777781</c:v>
                </c:pt>
                <c:pt idx="251695">
                  <c:v>44706</c:v>
                </c:pt>
                <c:pt idx="251696">
                  <c:v>44706.003472222219</c:v>
                </c:pt>
                <c:pt idx="251697">
                  <c:v>44706.006944444445</c:v>
                </c:pt>
                <c:pt idx="251698">
                  <c:v>44706.010416666664</c:v>
                </c:pt>
                <c:pt idx="251699">
                  <c:v>44706.013888888891</c:v>
                </c:pt>
                <c:pt idx="251700">
                  <c:v>44706.017361111109</c:v>
                </c:pt>
                <c:pt idx="251701">
                  <c:v>44706.020833333336</c:v>
                </c:pt>
                <c:pt idx="251702">
                  <c:v>44706.024305555555</c:v>
                </c:pt>
                <c:pt idx="251703">
                  <c:v>44706.027777777781</c:v>
                </c:pt>
                <c:pt idx="251704">
                  <c:v>44706.03125</c:v>
                </c:pt>
                <c:pt idx="251705">
                  <c:v>44706.034722222219</c:v>
                </c:pt>
                <c:pt idx="251706">
                  <c:v>44706.038194444445</c:v>
                </c:pt>
                <c:pt idx="251707">
                  <c:v>44706.041666666664</c:v>
                </c:pt>
                <c:pt idx="251708">
                  <c:v>44706.045138888891</c:v>
                </c:pt>
                <c:pt idx="251709">
                  <c:v>44706.048611111109</c:v>
                </c:pt>
                <c:pt idx="251710">
                  <c:v>44706.052083333336</c:v>
                </c:pt>
                <c:pt idx="251711">
                  <c:v>44706.055555555555</c:v>
                </c:pt>
                <c:pt idx="251712">
                  <c:v>44706.059027777781</c:v>
                </c:pt>
                <c:pt idx="251713">
                  <c:v>44706.0625</c:v>
                </c:pt>
                <c:pt idx="251714">
                  <c:v>44706.065972222219</c:v>
                </c:pt>
                <c:pt idx="251715">
                  <c:v>44706.069444444445</c:v>
                </c:pt>
                <c:pt idx="251716">
                  <c:v>44706.072916666664</c:v>
                </c:pt>
                <c:pt idx="251717">
                  <c:v>44706.076388888891</c:v>
                </c:pt>
                <c:pt idx="251718">
                  <c:v>44706.079861111109</c:v>
                </c:pt>
                <c:pt idx="251719">
                  <c:v>44706.083333333336</c:v>
                </c:pt>
                <c:pt idx="251720">
                  <c:v>44706.086805555555</c:v>
                </c:pt>
                <c:pt idx="251721">
                  <c:v>44706.090277777781</c:v>
                </c:pt>
                <c:pt idx="251722">
                  <c:v>44706.09375</c:v>
                </c:pt>
                <c:pt idx="251723">
                  <c:v>44706.097222222219</c:v>
                </c:pt>
                <c:pt idx="251724">
                  <c:v>44706.100694444445</c:v>
                </c:pt>
                <c:pt idx="251725">
                  <c:v>44706.104166666664</c:v>
                </c:pt>
                <c:pt idx="251726">
                  <c:v>44706.107638888891</c:v>
                </c:pt>
                <c:pt idx="251727">
                  <c:v>44706.111111111109</c:v>
                </c:pt>
                <c:pt idx="251728">
                  <c:v>44706.114583333336</c:v>
                </c:pt>
                <c:pt idx="251729">
                  <c:v>44706.118055555555</c:v>
                </c:pt>
                <c:pt idx="251730">
                  <c:v>44706.121527777781</c:v>
                </c:pt>
                <c:pt idx="251731">
                  <c:v>44706.125</c:v>
                </c:pt>
                <c:pt idx="251732">
                  <c:v>44706.128472222219</c:v>
                </c:pt>
                <c:pt idx="251733">
                  <c:v>44706.131944444445</c:v>
                </c:pt>
                <c:pt idx="251734">
                  <c:v>44706.135416666664</c:v>
                </c:pt>
                <c:pt idx="251735">
                  <c:v>44706.138888888891</c:v>
                </c:pt>
                <c:pt idx="251736">
                  <c:v>44706.142361111109</c:v>
                </c:pt>
                <c:pt idx="251737">
                  <c:v>44706.145833333336</c:v>
                </c:pt>
                <c:pt idx="251738">
                  <c:v>44706.149305555555</c:v>
                </c:pt>
                <c:pt idx="251739">
                  <c:v>44706.152777777781</c:v>
                </c:pt>
                <c:pt idx="251740">
                  <c:v>44706.15625</c:v>
                </c:pt>
                <c:pt idx="251741">
                  <c:v>44706.159722222219</c:v>
                </c:pt>
                <c:pt idx="251742">
                  <c:v>44706.163194444445</c:v>
                </c:pt>
                <c:pt idx="251743">
                  <c:v>44706.166666666664</c:v>
                </c:pt>
                <c:pt idx="251744">
                  <c:v>44706.170138888891</c:v>
                </c:pt>
                <c:pt idx="251745">
                  <c:v>44706.173611111109</c:v>
                </c:pt>
                <c:pt idx="251746">
                  <c:v>44706.177083333336</c:v>
                </c:pt>
                <c:pt idx="251747">
                  <c:v>44706.180555555555</c:v>
                </c:pt>
                <c:pt idx="251748">
                  <c:v>44706.184027777781</c:v>
                </c:pt>
                <c:pt idx="251749">
                  <c:v>44706.1875</c:v>
                </c:pt>
                <c:pt idx="251750">
                  <c:v>44706.190972222219</c:v>
                </c:pt>
                <c:pt idx="251751">
                  <c:v>44706.194444444445</c:v>
                </c:pt>
                <c:pt idx="251752">
                  <c:v>44706.197916666664</c:v>
                </c:pt>
                <c:pt idx="251753">
                  <c:v>44706.201388888891</c:v>
                </c:pt>
                <c:pt idx="251754">
                  <c:v>44706.204861111109</c:v>
                </c:pt>
                <c:pt idx="251755">
                  <c:v>44706.208333333336</c:v>
                </c:pt>
                <c:pt idx="251756">
                  <c:v>44706.211805555555</c:v>
                </c:pt>
                <c:pt idx="251757">
                  <c:v>44706.215277777781</c:v>
                </c:pt>
                <c:pt idx="251758">
                  <c:v>44706.21875</c:v>
                </c:pt>
                <c:pt idx="251759">
                  <c:v>44706.222222222219</c:v>
                </c:pt>
                <c:pt idx="251760">
                  <c:v>44706.225694444445</c:v>
                </c:pt>
                <c:pt idx="251761">
                  <c:v>44706.229166666664</c:v>
                </c:pt>
                <c:pt idx="251762">
                  <c:v>44706.232638888891</c:v>
                </c:pt>
                <c:pt idx="251763">
                  <c:v>44706.236111111109</c:v>
                </c:pt>
                <c:pt idx="251764">
                  <c:v>44706.239583333336</c:v>
                </c:pt>
                <c:pt idx="251765">
                  <c:v>44706.243055555555</c:v>
                </c:pt>
                <c:pt idx="251766">
                  <c:v>44706.246527777781</c:v>
                </c:pt>
                <c:pt idx="251767">
                  <c:v>44706.25</c:v>
                </c:pt>
                <c:pt idx="251768">
                  <c:v>44706.253472222219</c:v>
                </c:pt>
                <c:pt idx="251769">
                  <c:v>44706.256944444445</c:v>
                </c:pt>
                <c:pt idx="251770">
                  <c:v>44706.260416666664</c:v>
                </c:pt>
                <c:pt idx="251771">
                  <c:v>44706.263888888891</c:v>
                </c:pt>
                <c:pt idx="251772">
                  <c:v>44706.267361111109</c:v>
                </c:pt>
                <c:pt idx="251773">
                  <c:v>44706.270833333336</c:v>
                </c:pt>
                <c:pt idx="251774">
                  <c:v>44706.274305555555</c:v>
                </c:pt>
                <c:pt idx="251775">
                  <c:v>44706.277777777781</c:v>
                </c:pt>
                <c:pt idx="251776">
                  <c:v>44706.28125</c:v>
                </c:pt>
                <c:pt idx="251777">
                  <c:v>44706.284722222219</c:v>
                </c:pt>
                <c:pt idx="251778">
                  <c:v>44706.288194444445</c:v>
                </c:pt>
                <c:pt idx="251779">
                  <c:v>44706.291666666664</c:v>
                </c:pt>
                <c:pt idx="251780">
                  <c:v>44706.295138888891</c:v>
                </c:pt>
                <c:pt idx="251781">
                  <c:v>44706.298611111109</c:v>
                </c:pt>
                <c:pt idx="251782">
                  <c:v>44706.302083333336</c:v>
                </c:pt>
                <c:pt idx="251783">
                  <c:v>44706.305555555555</c:v>
                </c:pt>
                <c:pt idx="251784">
                  <c:v>44706.309027777781</c:v>
                </c:pt>
                <c:pt idx="251785">
                  <c:v>44706.3125</c:v>
                </c:pt>
                <c:pt idx="251786">
                  <c:v>44706.315972222219</c:v>
                </c:pt>
                <c:pt idx="251787">
                  <c:v>44706.319444444445</c:v>
                </c:pt>
                <c:pt idx="251788">
                  <c:v>44706.322916666664</c:v>
                </c:pt>
                <c:pt idx="251789">
                  <c:v>44706.326388888891</c:v>
                </c:pt>
                <c:pt idx="251790">
                  <c:v>44706.329861111109</c:v>
                </c:pt>
                <c:pt idx="251791">
                  <c:v>44706.333333333336</c:v>
                </c:pt>
                <c:pt idx="251792">
                  <c:v>44706.336805555555</c:v>
                </c:pt>
                <c:pt idx="251793">
                  <c:v>44706.340277777781</c:v>
                </c:pt>
                <c:pt idx="251794">
                  <c:v>44706.34375</c:v>
                </c:pt>
                <c:pt idx="251795">
                  <c:v>44706.347222222219</c:v>
                </c:pt>
                <c:pt idx="251796">
                  <c:v>44706.350694444445</c:v>
                </c:pt>
                <c:pt idx="251797">
                  <c:v>44706.354166666664</c:v>
                </c:pt>
                <c:pt idx="251798">
                  <c:v>44706.357638888891</c:v>
                </c:pt>
                <c:pt idx="251799">
                  <c:v>44706.361111111109</c:v>
                </c:pt>
                <c:pt idx="251800">
                  <c:v>44706.364583333336</c:v>
                </c:pt>
                <c:pt idx="251801">
                  <c:v>44706.368055555555</c:v>
                </c:pt>
                <c:pt idx="251802">
                  <c:v>44706.371527777781</c:v>
                </c:pt>
                <c:pt idx="251803">
                  <c:v>44706.375</c:v>
                </c:pt>
                <c:pt idx="251804">
                  <c:v>44706.378472222219</c:v>
                </c:pt>
                <c:pt idx="251805">
                  <c:v>44706.381944444445</c:v>
                </c:pt>
                <c:pt idx="251806">
                  <c:v>44706.385416666664</c:v>
                </c:pt>
                <c:pt idx="251807">
                  <c:v>44706.388888888891</c:v>
                </c:pt>
                <c:pt idx="251808">
                  <c:v>44706.392361111109</c:v>
                </c:pt>
                <c:pt idx="251809">
                  <c:v>44706.395833333336</c:v>
                </c:pt>
                <c:pt idx="251810">
                  <c:v>44706.399305555555</c:v>
                </c:pt>
                <c:pt idx="251811">
                  <c:v>44706.402777777781</c:v>
                </c:pt>
                <c:pt idx="251812">
                  <c:v>44706.40625</c:v>
                </c:pt>
                <c:pt idx="251813">
                  <c:v>44706.409722222219</c:v>
                </c:pt>
                <c:pt idx="251814">
                  <c:v>44706.413194444445</c:v>
                </c:pt>
                <c:pt idx="251815">
                  <c:v>44706.416666666664</c:v>
                </c:pt>
                <c:pt idx="251816">
                  <c:v>44706.420138888891</c:v>
                </c:pt>
                <c:pt idx="251817">
                  <c:v>44706.423611111109</c:v>
                </c:pt>
                <c:pt idx="251818">
                  <c:v>44706.427083333336</c:v>
                </c:pt>
                <c:pt idx="251819">
                  <c:v>44706.430555555555</c:v>
                </c:pt>
                <c:pt idx="251820">
                  <c:v>44706.434027777781</c:v>
                </c:pt>
                <c:pt idx="251821">
                  <c:v>44706.4375</c:v>
                </c:pt>
                <c:pt idx="251822">
                  <c:v>44706.440972222219</c:v>
                </c:pt>
                <c:pt idx="251823">
                  <c:v>44706.444444444445</c:v>
                </c:pt>
                <c:pt idx="251824">
                  <c:v>44706.447916666664</c:v>
                </c:pt>
                <c:pt idx="251825">
                  <c:v>44706.451388888891</c:v>
                </c:pt>
                <c:pt idx="251826">
                  <c:v>44706.454861111109</c:v>
                </c:pt>
                <c:pt idx="251827">
                  <c:v>44706.458333333336</c:v>
                </c:pt>
                <c:pt idx="251828">
                  <c:v>44706.461805555555</c:v>
                </c:pt>
                <c:pt idx="251829">
                  <c:v>44706.465277777781</c:v>
                </c:pt>
                <c:pt idx="251830">
                  <c:v>44706.46875</c:v>
                </c:pt>
                <c:pt idx="251831">
                  <c:v>44706.472222222219</c:v>
                </c:pt>
                <c:pt idx="251832">
                  <c:v>44706.475694444445</c:v>
                </c:pt>
                <c:pt idx="251833">
                  <c:v>44706.479166666664</c:v>
                </c:pt>
                <c:pt idx="251834">
                  <c:v>44706.482638888891</c:v>
                </c:pt>
                <c:pt idx="251835">
                  <c:v>44706.486111111109</c:v>
                </c:pt>
                <c:pt idx="251836">
                  <c:v>44706.489583333336</c:v>
                </c:pt>
                <c:pt idx="251837">
                  <c:v>44706.493055555555</c:v>
                </c:pt>
                <c:pt idx="251838">
                  <c:v>44706.496527777781</c:v>
                </c:pt>
                <c:pt idx="251839">
                  <c:v>44706.5</c:v>
                </c:pt>
                <c:pt idx="251840">
                  <c:v>44706.503472222219</c:v>
                </c:pt>
                <c:pt idx="251841">
                  <c:v>44706.506944444445</c:v>
                </c:pt>
                <c:pt idx="251842">
                  <c:v>44706.510416666664</c:v>
                </c:pt>
                <c:pt idx="251843">
                  <c:v>44706.513888888891</c:v>
                </c:pt>
                <c:pt idx="251844">
                  <c:v>44706.517361111109</c:v>
                </c:pt>
                <c:pt idx="251845">
                  <c:v>44706.520833333336</c:v>
                </c:pt>
                <c:pt idx="251846">
                  <c:v>44706.524305555555</c:v>
                </c:pt>
                <c:pt idx="251847">
                  <c:v>44706.527777777781</c:v>
                </c:pt>
                <c:pt idx="251848">
                  <c:v>44706.53125</c:v>
                </c:pt>
                <c:pt idx="251849">
                  <c:v>44706.534722222219</c:v>
                </c:pt>
                <c:pt idx="251850">
                  <c:v>44706.538194444445</c:v>
                </c:pt>
                <c:pt idx="251851">
                  <c:v>44706.541666666664</c:v>
                </c:pt>
                <c:pt idx="251852">
                  <c:v>44706.545138888891</c:v>
                </c:pt>
                <c:pt idx="251853">
                  <c:v>44706.548611111109</c:v>
                </c:pt>
                <c:pt idx="251854">
                  <c:v>44706.552083333336</c:v>
                </c:pt>
                <c:pt idx="251855">
                  <c:v>44706.555555555555</c:v>
                </c:pt>
                <c:pt idx="251856">
                  <c:v>44706.559027777781</c:v>
                </c:pt>
                <c:pt idx="251857">
                  <c:v>44706.5625</c:v>
                </c:pt>
                <c:pt idx="251858">
                  <c:v>44706.565972222219</c:v>
                </c:pt>
                <c:pt idx="251859">
                  <c:v>44706.569444444445</c:v>
                </c:pt>
                <c:pt idx="251860">
                  <c:v>44706.572916666664</c:v>
                </c:pt>
                <c:pt idx="251861">
                  <c:v>44706.576388888891</c:v>
                </c:pt>
                <c:pt idx="251862">
                  <c:v>44706.579861111109</c:v>
                </c:pt>
                <c:pt idx="251863">
                  <c:v>44706.583333333336</c:v>
                </c:pt>
                <c:pt idx="251864">
                  <c:v>44706.586805555555</c:v>
                </c:pt>
                <c:pt idx="251865">
                  <c:v>44706.590277777781</c:v>
                </c:pt>
                <c:pt idx="251866">
                  <c:v>44706.59375</c:v>
                </c:pt>
                <c:pt idx="251867">
                  <c:v>44706.597222222219</c:v>
                </c:pt>
                <c:pt idx="251868">
                  <c:v>44706.600694444445</c:v>
                </c:pt>
                <c:pt idx="251869">
                  <c:v>44706.604166666664</c:v>
                </c:pt>
                <c:pt idx="251870">
                  <c:v>44706.607638888891</c:v>
                </c:pt>
                <c:pt idx="251871">
                  <c:v>44706.611111111109</c:v>
                </c:pt>
                <c:pt idx="251872">
                  <c:v>44706.614583333336</c:v>
                </c:pt>
                <c:pt idx="251873">
                  <c:v>44706.618055555555</c:v>
                </c:pt>
                <c:pt idx="251874">
                  <c:v>44706.621527777781</c:v>
                </c:pt>
                <c:pt idx="251875">
                  <c:v>44706.625</c:v>
                </c:pt>
                <c:pt idx="251876">
                  <c:v>44706.628472222219</c:v>
                </c:pt>
                <c:pt idx="251877">
                  <c:v>44706.631944444445</c:v>
                </c:pt>
                <c:pt idx="251878">
                  <c:v>44706.635416666664</c:v>
                </c:pt>
                <c:pt idx="251879">
                  <c:v>44706.638888888891</c:v>
                </c:pt>
                <c:pt idx="251880">
                  <c:v>44706.642361111109</c:v>
                </c:pt>
                <c:pt idx="251881">
                  <c:v>44706.645833333336</c:v>
                </c:pt>
                <c:pt idx="251882">
                  <c:v>44706.649305555555</c:v>
                </c:pt>
                <c:pt idx="251883">
                  <c:v>44706.652777777781</c:v>
                </c:pt>
                <c:pt idx="251884">
                  <c:v>44706.65625</c:v>
                </c:pt>
                <c:pt idx="251885">
                  <c:v>44706.659722222219</c:v>
                </c:pt>
                <c:pt idx="251886">
                  <c:v>44706.663194444445</c:v>
                </c:pt>
                <c:pt idx="251887">
                  <c:v>44706.666666666664</c:v>
                </c:pt>
                <c:pt idx="251888">
                  <c:v>44706.670138888891</c:v>
                </c:pt>
                <c:pt idx="251889">
                  <c:v>44706.673611111109</c:v>
                </c:pt>
                <c:pt idx="251890">
                  <c:v>44706.677083333336</c:v>
                </c:pt>
                <c:pt idx="251891">
                  <c:v>44706.680555555555</c:v>
                </c:pt>
                <c:pt idx="251892">
                  <c:v>44706.684027777781</c:v>
                </c:pt>
                <c:pt idx="251893">
                  <c:v>44706.6875</c:v>
                </c:pt>
                <c:pt idx="251894">
                  <c:v>44706.690972222219</c:v>
                </c:pt>
                <c:pt idx="251895">
                  <c:v>44706.694444444445</c:v>
                </c:pt>
                <c:pt idx="251896">
                  <c:v>44706.697916666664</c:v>
                </c:pt>
                <c:pt idx="251897">
                  <c:v>44706.701388888891</c:v>
                </c:pt>
                <c:pt idx="251898">
                  <c:v>44706.704861111109</c:v>
                </c:pt>
                <c:pt idx="251899">
                  <c:v>44706.708333333336</c:v>
                </c:pt>
                <c:pt idx="251900">
                  <c:v>44706.711805555555</c:v>
                </c:pt>
                <c:pt idx="251901">
                  <c:v>44706.715277777781</c:v>
                </c:pt>
                <c:pt idx="251902">
                  <c:v>44706.71875</c:v>
                </c:pt>
                <c:pt idx="251903">
                  <c:v>44706.722222222219</c:v>
                </c:pt>
                <c:pt idx="251904">
                  <c:v>44706.725694444445</c:v>
                </c:pt>
                <c:pt idx="251905">
                  <c:v>44706.729166666664</c:v>
                </c:pt>
                <c:pt idx="251906">
                  <c:v>44706.732638888891</c:v>
                </c:pt>
                <c:pt idx="251907">
                  <c:v>44706.736111111109</c:v>
                </c:pt>
                <c:pt idx="251908">
                  <c:v>44706.739583333336</c:v>
                </c:pt>
                <c:pt idx="251909">
                  <c:v>44706.743055555555</c:v>
                </c:pt>
                <c:pt idx="251910">
                  <c:v>44706.746527777781</c:v>
                </c:pt>
                <c:pt idx="251911">
                  <c:v>44706.75</c:v>
                </c:pt>
                <c:pt idx="251912">
                  <c:v>44706.753472222219</c:v>
                </c:pt>
                <c:pt idx="251913">
                  <c:v>44706.756944444445</c:v>
                </c:pt>
                <c:pt idx="251914">
                  <c:v>44706.760416666664</c:v>
                </c:pt>
                <c:pt idx="251915">
                  <c:v>44706.763888888891</c:v>
                </c:pt>
                <c:pt idx="251916">
                  <c:v>44706.767361111109</c:v>
                </c:pt>
                <c:pt idx="251917">
                  <c:v>44706.770833333336</c:v>
                </c:pt>
                <c:pt idx="251918">
                  <c:v>44706.774305555555</c:v>
                </c:pt>
                <c:pt idx="251919">
                  <c:v>44706.777777777781</c:v>
                </c:pt>
                <c:pt idx="251920">
                  <c:v>44706.78125</c:v>
                </c:pt>
                <c:pt idx="251921">
                  <c:v>44706.784722222219</c:v>
                </c:pt>
                <c:pt idx="251922">
                  <c:v>44706.788194444445</c:v>
                </c:pt>
                <c:pt idx="251923">
                  <c:v>44706.791666666664</c:v>
                </c:pt>
                <c:pt idx="251924">
                  <c:v>44706.795138888891</c:v>
                </c:pt>
                <c:pt idx="251925">
                  <c:v>44706.798611111109</c:v>
                </c:pt>
                <c:pt idx="251926">
                  <c:v>44706.802083333336</c:v>
                </c:pt>
                <c:pt idx="251927">
                  <c:v>44706.805555555555</c:v>
                </c:pt>
                <c:pt idx="251928">
                  <c:v>44706.809027777781</c:v>
                </c:pt>
                <c:pt idx="251929">
                  <c:v>44706.8125</c:v>
                </c:pt>
                <c:pt idx="251930">
                  <c:v>44706.815972222219</c:v>
                </c:pt>
                <c:pt idx="251931">
                  <c:v>44706.819444444445</c:v>
                </c:pt>
                <c:pt idx="251932">
                  <c:v>44706.822916666664</c:v>
                </c:pt>
                <c:pt idx="251933">
                  <c:v>44706.826388888891</c:v>
                </c:pt>
                <c:pt idx="251934">
                  <c:v>44706.829861111109</c:v>
                </c:pt>
                <c:pt idx="251935">
                  <c:v>44706.833333333336</c:v>
                </c:pt>
                <c:pt idx="251936">
                  <c:v>44706.836805555555</c:v>
                </c:pt>
                <c:pt idx="251937">
                  <c:v>44706.840277777781</c:v>
                </c:pt>
                <c:pt idx="251938">
                  <c:v>44706.84375</c:v>
                </c:pt>
                <c:pt idx="251939">
                  <c:v>44706.847222222219</c:v>
                </c:pt>
                <c:pt idx="251940">
                  <c:v>44706.850694444445</c:v>
                </c:pt>
                <c:pt idx="251941">
                  <c:v>44706.854166666664</c:v>
                </c:pt>
                <c:pt idx="251942">
                  <c:v>44706.857638888891</c:v>
                </c:pt>
                <c:pt idx="251943">
                  <c:v>44706.861111111109</c:v>
                </c:pt>
                <c:pt idx="251944">
                  <c:v>44706.864583333336</c:v>
                </c:pt>
                <c:pt idx="251945">
                  <c:v>44706.868055555555</c:v>
                </c:pt>
                <c:pt idx="251946">
                  <c:v>44706.871527777781</c:v>
                </c:pt>
                <c:pt idx="251947">
                  <c:v>44706.875</c:v>
                </c:pt>
                <c:pt idx="251948">
                  <c:v>44706.878472222219</c:v>
                </c:pt>
                <c:pt idx="251949">
                  <c:v>44706.881944444445</c:v>
                </c:pt>
                <c:pt idx="251950">
                  <c:v>44706.885416666664</c:v>
                </c:pt>
                <c:pt idx="251951">
                  <c:v>44706.888888888891</c:v>
                </c:pt>
                <c:pt idx="251952">
                  <c:v>44706.892361111109</c:v>
                </c:pt>
                <c:pt idx="251953">
                  <c:v>44706.895833333336</c:v>
                </c:pt>
                <c:pt idx="251954">
                  <c:v>44706.899305555555</c:v>
                </c:pt>
                <c:pt idx="251955">
                  <c:v>44706.902777777781</c:v>
                </c:pt>
                <c:pt idx="251956">
                  <c:v>44706.90625</c:v>
                </c:pt>
                <c:pt idx="251957">
                  <c:v>44706.909722222219</c:v>
                </c:pt>
                <c:pt idx="251958">
                  <c:v>44706.913194444445</c:v>
                </c:pt>
                <c:pt idx="251959">
                  <c:v>44706.916666666664</c:v>
                </c:pt>
                <c:pt idx="251960">
                  <c:v>44706.920138888891</c:v>
                </c:pt>
                <c:pt idx="251961">
                  <c:v>44706.923611111109</c:v>
                </c:pt>
                <c:pt idx="251962">
                  <c:v>44706.927083333336</c:v>
                </c:pt>
                <c:pt idx="251963">
                  <c:v>44706.930555555555</c:v>
                </c:pt>
                <c:pt idx="251964">
                  <c:v>44706.934027777781</c:v>
                </c:pt>
                <c:pt idx="251965">
                  <c:v>44706.9375</c:v>
                </c:pt>
                <c:pt idx="251966">
                  <c:v>44706.940972222219</c:v>
                </c:pt>
                <c:pt idx="251967">
                  <c:v>44706.944444444445</c:v>
                </c:pt>
                <c:pt idx="251968">
                  <c:v>44706.947916666664</c:v>
                </c:pt>
                <c:pt idx="251969">
                  <c:v>44706.951388888891</c:v>
                </c:pt>
                <c:pt idx="251970">
                  <c:v>44706.954861111109</c:v>
                </c:pt>
                <c:pt idx="251971">
                  <c:v>44706.958333333336</c:v>
                </c:pt>
                <c:pt idx="251972">
                  <c:v>44706.961805555555</c:v>
                </c:pt>
                <c:pt idx="251973">
                  <c:v>44706.965277777781</c:v>
                </c:pt>
                <c:pt idx="251974">
                  <c:v>44706.96875</c:v>
                </c:pt>
                <c:pt idx="251975">
                  <c:v>44706.972222222219</c:v>
                </c:pt>
                <c:pt idx="251976">
                  <c:v>44706.975694444445</c:v>
                </c:pt>
                <c:pt idx="251977">
                  <c:v>44706.979166666664</c:v>
                </c:pt>
                <c:pt idx="251978">
                  <c:v>44706.982638888891</c:v>
                </c:pt>
                <c:pt idx="251979">
                  <c:v>44706.986111111109</c:v>
                </c:pt>
                <c:pt idx="251980">
                  <c:v>44706.989583333336</c:v>
                </c:pt>
                <c:pt idx="251981">
                  <c:v>44706.993055555555</c:v>
                </c:pt>
                <c:pt idx="251982">
                  <c:v>44706.996527777781</c:v>
                </c:pt>
                <c:pt idx="251983">
                  <c:v>44707</c:v>
                </c:pt>
                <c:pt idx="251984">
                  <c:v>44707.003472222219</c:v>
                </c:pt>
                <c:pt idx="251985">
                  <c:v>44707.006944444445</c:v>
                </c:pt>
                <c:pt idx="251986">
                  <c:v>44707.010416666664</c:v>
                </c:pt>
                <c:pt idx="251987">
                  <c:v>44707.013888888891</c:v>
                </c:pt>
                <c:pt idx="251988">
                  <c:v>44707.017361111109</c:v>
                </c:pt>
                <c:pt idx="251989">
                  <c:v>44707.020833333336</c:v>
                </c:pt>
                <c:pt idx="251990">
                  <c:v>44707.024305555555</c:v>
                </c:pt>
                <c:pt idx="251991">
                  <c:v>44707.027777777781</c:v>
                </c:pt>
                <c:pt idx="251992">
                  <c:v>44707.03125</c:v>
                </c:pt>
                <c:pt idx="251993">
                  <c:v>44707.034722222219</c:v>
                </c:pt>
                <c:pt idx="251994">
                  <c:v>44707.038194444445</c:v>
                </c:pt>
                <c:pt idx="251995">
                  <c:v>44707.041666666664</c:v>
                </c:pt>
                <c:pt idx="251996">
                  <c:v>44707.045138888891</c:v>
                </c:pt>
                <c:pt idx="251997">
                  <c:v>44707.048611111109</c:v>
                </c:pt>
                <c:pt idx="251998">
                  <c:v>44707.052083333336</c:v>
                </c:pt>
                <c:pt idx="251999">
                  <c:v>44707.055555555555</c:v>
                </c:pt>
                <c:pt idx="252000">
                  <c:v>44707.059027777781</c:v>
                </c:pt>
                <c:pt idx="252001">
                  <c:v>44707.0625</c:v>
                </c:pt>
                <c:pt idx="252002">
                  <c:v>44707.065972222219</c:v>
                </c:pt>
                <c:pt idx="252003">
                  <c:v>44707.069444444445</c:v>
                </c:pt>
                <c:pt idx="252004">
                  <c:v>44707.072916666664</c:v>
                </c:pt>
                <c:pt idx="252005">
                  <c:v>44707.076388888891</c:v>
                </c:pt>
                <c:pt idx="252006">
                  <c:v>44707.079861111109</c:v>
                </c:pt>
                <c:pt idx="252007">
                  <c:v>44707.083333333336</c:v>
                </c:pt>
                <c:pt idx="252008">
                  <c:v>44707.086805555555</c:v>
                </c:pt>
                <c:pt idx="252009">
                  <c:v>44707.090277777781</c:v>
                </c:pt>
                <c:pt idx="252010">
                  <c:v>44707.09375</c:v>
                </c:pt>
                <c:pt idx="252011">
                  <c:v>44707.097222222219</c:v>
                </c:pt>
                <c:pt idx="252012">
                  <c:v>44707.100694444445</c:v>
                </c:pt>
                <c:pt idx="252013">
                  <c:v>44707.104166666664</c:v>
                </c:pt>
                <c:pt idx="252014">
                  <c:v>44707.107638888891</c:v>
                </c:pt>
                <c:pt idx="252015">
                  <c:v>44707.111111111109</c:v>
                </c:pt>
                <c:pt idx="252016">
                  <c:v>44707.114583333336</c:v>
                </c:pt>
                <c:pt idx="252017">
                  <c:v>44707.118055555555</c:v>
                </c:pt>
                <c:pt idx="252018">
                  <c:v>44707.121527777781</c:v>
                </c:pt>
                <c:pt idx="252019">
                  <c:v>44707.125</c:v>
                </c:pt>
                <c:pt idx="252020">
                  <c:v>44707.128472222219</c:v>
                </c:pt>
                <c:pt idx="252021">
                  <c:v>44707.131944444445</c:v>
                </c:pt>
                <c:pt idx="252022">
                  <c:v>44707.135416666664</c:v>
                </c:pt>
                <c:pt idx="252023">
                  <c:v>44707.138888888891</c:v>
                </c:pt>
                <c:pt idx="252024">
                  <c:v>44707.142361111109</c:v>
                </c:pt>
                <c:pt idx="252025">
                  <c:v>44707.145833333336</c:v>
                </c:pt>
                <c:pt idx="252026">
                  <c:v>44707.149305555555</c:v>
                </c:pt>
                <c:pt idx="252027">
                  <c:v>44707.152777777781</c:v>
                </c:pt>
                <c:pt idx="252028">
                  <c:v>44707.15625</c:v>
                </c:pt>
                <c:pt idx="252029">
                  <c:v>44707.159722222219</c:v>
                </c:pt>
                <c:pt idx="252030">
                  <c:v>44707.163194444445</c:v>
                </c:pt>
                <c:pt idx="252031">
                  <c:v>44707.166666666664</c:v>
                </c:pt>
                <c:pt idx="252032">
                  <c:v>44707.170138888891</c:v>
                </c:pt>
                <c:pt idx="252033">
                  <c:v>44707.173611111109</c:v>
                </c:pt>
                <c:pt idx="252034">
                  <c:v>44707.177083333336</c:v>
                </c:pt>
                <c:pt idx="252035">
                  <c:v>44707.180555555555</c:v>
                </c:pt>
                <c:pt idx="252036">
                  <c:v>44707.184027777781</c:v>
                </c:pt>
                <c:pt idx="252037">
                  <c:v>44707.1875</c:v>
                </c:pt>
                <c:pt idx="252038">
                  <c:v>44707.190972222219</c:v>
                </c:pt>
                <c:pt idx="252039">
                  <c:v>44707.194444444445</c:v>
                </c:pt>
                <c:pt idx="252040">
                  <c:v>44707.197916666664</c:v>
                </c:pt>
                <c:pt idx="252041">
                  <c:v>44707.201388888891</c:v>
                </c:pt>
                <c:pt idx="252042">
                  <c:v>44707.204861111109</c:v>
                </c:pt>
                <c:pt idx="252043">
                  <c:v>44707.208333333336</c:v>
                </c:pt>
                <c:pt idx="252044">
                  <c:v>44707.211805555555</c:v>
                </c:pt>
                <c:pt idx="252045">
                  <c:v>44707.215277777781</c:v>
                </c:pt>
                <c:pt idx="252046">
                  <c:v>44707.21875</c:v>
                </c:pt>
                <c:pt idx="252047">
                  <c:v>44707.222222222219</c:v>
                </c:pt>
                <c:pt idx="252048">
                  <c:v>44707.225694444445</c:v>
                </c:pt>
                <c:pt idx="252049">
                  <c:v>44707.229166666664</c:v>
                </c:pt>
                <c:pt idx="252050">
                  <c:v>44707.232638888891</c:v>
                </c:pt>
                <c:pt idx="252051">
                  <c:v>44707.236111111109</c:v>
                </c:pt>
                <c:pt idx="252052">
                  <c:v>44707.239583333336</c:v>
                </c:pt>
                <c:pt idx="252053">
                  <c:v>44707.243055555555</c:v>
                </c:pt>
                <c:pt idx="252054">
                  <c:v>44707.246527777781</c:v>
                </c:pt>
                <c:pt idx="252055">
                  <c:v>44707.25</c:v>
                </c:pt>
                <c:pt idx="252056">
                  <c:v>44707.253472222219</c:v>
                </c:pt>
                <c:pt idx="252057">
                  <c:v>44707.256944444445</c:v>
                </c:pt>
                <c:pt idx="252058">
                  <c:v>44707.260416666664</c:v>
                </c:pt>
                <c:pt idx="252059">
                  <c:v>44707.263888888891</c:v>
                </c:pt>
                <c:pt idx="252060">
                  <c:v>44707.267361111109</c:v>
                </c:pt>
                <c:pt idx="252061">
                  <c:v>44707.270833333336</c:v>
                </c:pt>
                <c:pt idx="252062">
                  <c:v>44707.274305555555</c:v>
                </c:pt>
                <c:pt idx="252063">
                  <c:v>44707.277777777781</c:v>
                </c:pt>
                <c:pt idx="252064">
                  <c:v>44707.28125</c:v>
                </c:pt>
                <c:pt idx="252065">
                  <c:v>44707.284722222219</c:v>
                </c:pt>
                <c:pt idx="252066">
                  <c:v>44707.288194444445</c:v>
                </c:pt>
                <c:pt idx="252067">
                  <c:v>44707.291666666664</c:v>
                </c:pt>
                <c:pt idx="252068">
                  <c:v>44707.295138888891</c:v>
                </c:pt>
                <c:pt idx="252069">
                  <c:v>44707.298611111109</c:v>
                </c:pt>
                <c:pt idx="252070">
                  <c:v>44707.302083333336</c:v>
                </c:pt>
                <c:pt idx="252071">
                  <c:v>44707.305555555555</c:v>
                </c:pt>
                <c:pt idx="252072">
                  <c:v>44707.309027777781</c:v>
                </c:pt>
                <c:pt idx="252073">
                  <c:v>44707.3125</c:v>
                </c:pt>
                <c:pt idx="252074">
                  <c:v>44707.315972222219</c:v>
                </c:pt>
                <c:pt idx="252075">
                  <c:v>44707.319444444445</c:v>
                </c:pt>
                <c:pt idx="252076">
                  <c:v>44707.322916666664</c:v>
                </c:pt>
                <c:pt idx="252077">
                  <c:v>44707.326388888891</c:v>
                </c:pt>
                <c:pt idx="252078">
                  <c:v>44707.329861111109</c:v>
                </c:pt>
                <c:pt idx="252079">
                  <c:v>44707.333333333336</c:v>
                </c:pt>
                <c:pt idx="252080">
                  <c:v>44707.336805555555</c:v>
                </c:pt>
                <c:pt idx="252081">
                  <c:v>44707.340277777781</c:v>
                </c:pt>
                <c:pt idx="252082">
                  <c:v>44707.34375</c:v>
                </c:pt>
                <c:pt idx="252083">
                  <c:v>44707.347222222219</c:v>
                </c:pt>
                <c:pt idx="252084">
                  <c:v>44707.350694444445</c:v>
                </c:pt>
                <c:pt idx="252085">
                  <c:v>44707.354166666664</c:v>
                </c:pt>
                <c:pt idx="252086">
                  <c:v>44707.357638888891</c:v>
                </c:pt>
                <c:pt idx="252087">
                  <c:v>44707.361111111109</c:v>
                </c:pt>
                <c:pt idx="252088">
                  <c:v>44707.364583333336</c:v>
                </c:pt>
                <c:pt idx="252089">
                  <c:v>44707.368055555555</c:v>
                </c:pt>
                <c:pt idx="252090">
                  <c:v>44707.371527777781</c:v>
                </c:pt>
                <c:pt idx="252091">
                  <c:v>44707.375</c:v>
                </c:pt>
                <c:pt idx="252092">
                  <c:v>44707.378472222219</c:v>
                </c:pt>
                <c:pt idx="252093">
                  <c:v>44707.381944444445</c:v>
                </c:pt>
                <c:pt idx="252094">
                  <c:v>44707.385416666664</c:v>
                </c:pt>
                <c:pt idx="252095">
                  <c:v>44707.388888888891</c:v>
                </c:pt>
                <c:pt idx="252096">
                  <c:v>44707.392361111109</c:v>
                </c:pt>
                <c:pt idx="252097">
                  <c:v>44707.395833333336</c:v>
                </c:pt>
                <c:pt idx="252098">
                  <c:v>44707.399305555555</c:v>
                </c:pt>
                <c:pt idx="252099">
                  <c:v>44707.402777777781</c:v>
                </c:pt>
                <c:pt idx="252100">
                  <c:v>44707.40625</c:v>
                </c:pt>
                <c:pt idx="252101">
                  <c:v>44707.409722222219</c:v>
                </c:pt>
                <c:pt idx="252102">
                  <c:v>44707.413194444445</c:v>
                </c:pt>
                <c:pt idx="252103">
                  <c:v>44707.416666666664</c:v>
                </c:pt>
                <c:pt idx="252104">
                  <c:v>44707.420138888891</c:v>
                </c:pt>
                <c:pt idx="252105">
                  <c:v>44707.423611111109</c:v>
                </c:pt>
                <c:pt idx="252106">
                  <c:v>44707.427083333336</c:v>
                </c:pt>
                <c:pt idx="252107">
                  <c:v>44707.430555555555</c:v>
                </c:pt>
                <c:pt idx="252108">
                  <c:v>44707.434027777781</c:v>
                </c:pt>
                <c:pt idx="252109">
                  <c:v>44707.4375</c:v>
                </c:pt>
                <c:pt idx="252110">
                  <c:v>44707.440972222219</c:v>
                </c:pt>
                <c:pt idx="252111">
                  <c:v>44707.444444444445</c:v>
                </c:pt>
                <c:pt idx="252112">
                  <c:v>44707.447916666664</c:v>
                </c:pt>
                <c:pt idx="252113">
                  <c:v>44707.451388888891</c:v>
                </c:pt>
                <c:pt idx="252114">
                  <c:v>44707.454861111109</c:v>
                </c:pt>
                <c:pt idx="252115">
                  <c:v>44707.458333333336</c:v>
                </c:pt>
                <c:pt idx="252116">
                  <c:v>44707.461805555555</c:v>
                </c:pt>
                <c:pt idx="252117">
                  <c:v>44707.465277777781</c:v>
                </c:pt>
                <c:pt idx="252118">
                  <c:v>44707.46875</c:v>
                </c:pt>
                <c:pt idx="252119">
                  <c:v>44707.472222222219</c:v>
                </c:pt>
                <c:pt idx="252120">
                  <c:v>44707.475694444445</c:v>
                </c:pt>
                <c:pt idx="252121">
                  <c:v>44707.479166666664</c:v>
                </c:pt>
                <c:pt idx="252122">
                  <c:v>44707.482638888891</c:v>
                </c:pt>
                <c:pt idx="252123">
                  <c:v>44707.486111111109</c:v>
                </c:pt>
                <c:pt idx="252124">
                  <c:v>44707.489583333336</c:v>
                </c:pt>
                <c:pt idx="252125">
                  <c:v>44707.493055555555</c:v>
                </c:pt>
                <c:pt idx="252126">
                  <c:v>44707.496527777781</c:v>
                </c:pt>
                <c:pt idx="252127">
                  <c:v>44707.5</c:v>
                </c:pt>
                <c:pt idx="252128">
                  <c:v>44707.503472222219</c:v>
                </c:pt>
                <c:pt idx="252129">
                  <c:v>44707.506944444445</c:v>
                </c:pt>
                <c:pt idx="252130">
                  <c:v>44707.510416666664</c:v>
                </c:pt>
                <c:pt idx="252131">
                  <c:v>44707.513888888891</c:v>
                </c:pt>
                <c:pt idx="252132">
                  <c:v>44707.517361111109</c:v>
                </c:pt>
                <c:pt idx="252133">
                  <c:v>44707.520833333336</c:v>
                </c:pt>
                <c:pt idx="252134">
                  <c:v>44707.524305555555</c:v>
                </c:pt>
                <c:pt idx="252135">
                  <c:v>44707.527777777781</c:v>
                </c:pt>
                <c:pt idx="252136">
                  <c:v>44707.53125</c:v>
                </c:pt>
                <c:pt idx="252137">
                  <c:v>44707.534722222219</c:v>
                </c:pt>
                <c:pt idx="252138">
                  <c:v>44707.538194444445</c:v>
                </c:pt>
                <c:pt idx="252139">
                  <c:v>44707.541666666664</c:v>
                </c:pt>
                <c:pt idx="252140">
                  <c:v>44707.545138888891</c:v>
                </c:pt>
                <c:pt idx="252141">
                  <c:v>44707.548611111109</c:v>
                </c:pt>
                <c:pt idx="252142">
                  <c:v>44707.552083333336</c:v>
                </c:pt>
                <c:pt idx="252143">
                  <c:v>44707.555555555555</c:v>
                </c:pt>
                <c:pt idx="252144">
                  <c:v>44707.559027777781</c:v>
                </c:pt>
                <c:pt idx="252145">
                  <c:v>44707.5625</c:v>
                </c:pt>
                <c:pt idx="252146">
                  <c:v>44707.565972222219</c:v>
                </c:pt>
                <c:pt idx="252147">
                  <c:v>44707.569444444445</c:v>
                </c:pt>
                <c:pt idx="252148">
                  <c:v>44707.572916666664</c:v>
                </c:pt>
                <c:pt idx="252149">
                  <c:v>44707.576388888891</c:v>
                </c:pt>
                <c:pt idx="252150">
                  <c:v>44707.579861111109</c:v>
                </c:pt>
                <c:pt idx="252151">
                  <c:v>44707.583333333336</c:v>
                </c:pt>
                <c:pt idx="252152">
                  <c:v>44707.586805555555</c:v>
                </c:pt>
                <c:pt idx="252153">
                  <c:v>44707.590277777781</c:v>
                </c:pt>
                <c:pt idx="252154">
                  <c:v>44707.59375</c:v>
                </c:pt>
                <c:pt idx="252155">
                  <c:v>44707.597222222219</c:v>
                </c:pt>
                <c:pt idx="252156">
                  <c:v>44707.600694444445</c:v>
                </c:pt>
                <c:pt idx="252157">
                  <c:v>44707.604166666664</c:v>
                </c:pt>
                <c:pt idx="252158">
                  <c:v>44707.607638888891</c:v>
                </c:pt>
                <c:pt idx="252159">
                  <c:v>44707.611111111109</c:v>
                </c:pt>
                <c:pt idx="252160">
                  <c:v>44707.614583333336</c:v>
                </c:pt>
                <c:pt idx="252161">
                  <c:v>44707.618055555555</c:v>
                </c:pt>
                <c:pt idx="252162">
                  <c:v>44707.621527777781</c:v>
                </c:pt>
                <c:pt idx="252163">
                  <c:v>44707.625</c:v>
                </c:pt>
                <c:pt idx="252164">
                  <c:v>44707.628472222219</c:v>
                </c:pt>
                <c:pt idx="252165">
                  <c:v>44707.631944444445</c:v>
                </c:pt>
                <c:pt idx="252166">
                  <c:v>44707.635416666664</c:v>
                </c:pt>
                <c:pt idx="252167">
                  <c:v>44707.638888888891</c:v>
                </c:pt>
                <c:pt idx="252168">
                  <c:v>44707.642361111109</c:v>
                </c:pt>
                <c:pt idx="252169">
                  <c:v>44707.645833333336</c:v>
                </c:pt>
                <c:pt idx="252170">
                  <c:v>44707.649305555555</c:v>
                </c:pt>
                <c:pt idx="252171">
                  <c:v>44707.652777777781</c:v>
                </c:pt>
                <c:pt idx="252172">
                  <c:v>44707.65625</c:v>
                </c:pt>
                <c:pt idx="252173">
                  <c:v>44707.659722222219</c:v>
                </c:pt>
                <c:pt idx="252174">
                  <c:v>44707.663194444445</c:v>
                </c:pt>
                <c:pt idx="252175">
                  <c:v>44707.666666666664</c:v>
                </c:pt>
                <c:pt idx="252176">
                  <c:v>44707.670138888891</c:v>
                </c:pt>
                <c:pt idx="252177">
                  <c:v>44707.673611111109</c:v>
                </c:pt>
                <c:pt idx="252178">
                  <c:v>44707.677083333336</c:v>
                </c:pt>
                <c:pt idx="252179">
                  <c:v>44707.680555555555</c:v>
                </c:pt>
                <c:pt idx="252180">
                  <c:v>44707.684027777781</c:v>
                </c:pt>
                <c:pt idx="252181">
                  <c:v>44707.6875</c:v>
                </c:pt>
                <c:pt idx="252182">
                  <c:v>44707.690972222219</c:v>
                </c:pt>
                <c:pt idx="252183">
                  <c:v>44707.694444444445</c:v>
                </c:pt>
                <c:pt idx="252184">
                  <c:v>44707.697916666664</c:v>
                </c:pt>
                <c:pt idx="252185">
                  <c:v>44707.701388888891</c:v>
                </c:pt>
                <c:pt idx="252186">
                  <c:v>44707.704861111109</c:v>
                </c:pt>
                <c:pt idx="252187">
                  <c:v>44707.708333333336</c:v>
                </c:pt>
                <c:pt idx="252188">
                  <c:v>44707.711805555555</c:v>
                </c:pt>
                <c:pt idx="252189">
                  <c:v>44707.715277777781</c:v>
                </c:pt>
                <c:pt idx="252190">
                  <c:v>44707.71875</c:v>
                </c:pt>
                <c:pt idx="252191">
                  <c:v>44707.722222222219</c:v>
                </c:pt>
                <c:pt idx="252192">
                  <c:v>44707.725694444445</c:v>
                </c:pt>
                <c:pt idx="252193">
                  <c:v>44707.729166666664</c:v>
                </c:pt>
                <c:pt idx="252194">
                  <c:v>44707.732638888891</c:v>
                </c:pt>
                <c:pt idx="252195">
                  <c:v>44707.736111111109</c:v>
                </c:pt>
                <c:pt idx="252196">
                  <c:v>44707.739583333336</c:v>
                </c:pt>
                <c:pt idx="252197">
                  <c:v>44707.743055555555</c:v>
                </c:pt>
                <c:pt idx="252198">
                  <c:v>44707.746527777781</c:v>
                </c:pt>
                <c:pt idx="252199">
                  <c:v>44707.75</c:v>
                </c:pt>
                <c:pt idx="252200">
                  <c:v>44707.753472222219</c:v>
                </c:pt>
                <c:pt idx="252201">
                  <c:v>44707.756944444445</c:v>
                </c:pt>
                <c:pt idx="252202">
                  <c:v>44707.760416666664</c:v>
                </c:pt>
                <c:pt idx="252203">
                  <c:v>44707.763888888891</c:v>
                </c:pt>
                <c:pt idx="252204">
                  <c:v>44707.767361111109</c:v>
                </c:pt>
                <c:pt idx="252205">
                  <c:v>44707.770833333336</c:v>
                </c:pt>
                <c:pt idx="252206">
                  <c:v>44707.774305555555</c:v>
                </c:pt>
                <c:pt idx="252207">
                  <c:v>44707.777777777781</c:v>
                </c:pt>
                <c:pt idx="252208">
                  <c:v>44707.78125</c:v>
                </c:pt>
                <c:pt idx="252209">
                  <c:v>44707.784722222219</c:v>
                </c:pt>
                <c:pt idx="252210">
                  <c:v>44707.788194444445</c:v>
                </c:pt>
                <c:pt idx="252211">
                  <c:v>44707.791666666664</c:v>
                </c:pt>
                <c:pt idx="252212">
                  <c:v>44707.795138888891</c:v>
                </c:pt>
                <c:pt idx="252213">
                  <c:v>44707.798611111109</c:v>
                </c:pt>
                <c:pt idx="252214">
                  <c:v>44707.802083333336</c:v>
                </c:pt>
                <c:pt idx="252215">
                  <c:v>44707.805555555555</c:v>
                </c:pt>
                <c:pt idx="252216">
                  <c:v>44707.809027777781</c:v>
                </c:pt>
                <c:pt idx="252217">
                  <c:v>44707.8125</c:v>
                </c:pt>
                <c:pt idx="252218">
                  <c:v>44707.815972222219</c:v>
                </c:pt>
                <c:pt idx="252219">
                  <c:v>44707.819444444445</c:v>
                </c:pt>
                <c:pt idx="252220">
                  <c:v>44707.822916666664</c:v>
                </c:pt>
                <c:pt idx="252221">
                  <c:v>44707.826388888891</c:v>
                </c:pt>
                <c:pt idx="252222">
                  <c:v>44707.829861111109</c:v>
                </c:pt>
                <c:pt idx="252223">
                  <c:v>44707.833333333336</c:v>
                </c:pt>
                <c:pt idx="252224">
                  <c:v>44707.836805555555</c:v>
                </c:pt>
                <c:pt idx="252225">
                  <c:v>44707.840277777781</c:v>
                </c:pt>
                <c:pt idx="252226">
                  <c:v>44707.84375</c:v>
                </c:pt>
                <c:pt idx="252227">
                  <c:v>44707.847222222219</c:v>
                </c:pt>
                <c:pt idx="252228">
                  <c:v>44707.850694444445</c:v>
                </c:pt>
                <c:pt idx="252229">
                  <c:v>44707.854166666664</c:v>
                </c:pt>
                <c:pt idx="252230">
                  <c:v>44707.857638888891</c:v>
                </c:pt>
                <c:pt idx="252231">
                  <c:v>44707.861111111109</c:v>
                </c:pt>
                <c:pt idx="252232">
                  <c:v>44707.864583333336</c:v>
                </c:pt>
                <c:pt idx="252233">
                  <c:v>44707.868055555555</c:v>
                </c:pt>
                <c:pt idx="252234">
                  <c:v>44707.871527777781</c:v>
                </c:pt>
                <c:pt idx="252235">
                  <c:v>44707.875</c:v>
                </c:pt>
                <c:pt idx="252236">
                  <c:v>44707.878472222219</c:v>
                </c:pt>
                <c:pt idx="252237">
                  <c:v>44707.881944444445</c:v>
                </c:pt>
                <c:pt idx="252238">
                  <c:v>44707.885416666664</c:v>
                </c:pt>
                <c:pt idx="252239">
                  <c:v>44707.888888888891</c:v>
                </c:pt>
                <c:pt idx="252240">
                  <c:v>44707.892361111109</c:v>
                </c:pt>
                <c:pt idx="252241">
                  <c:v>44707.895833333336</c:v>
                </c:pt>
                <c:pt idx="252242">
                  <c:v>44707.899305555555</c:v>
                </c:pt>
                <c:pt idx="252243">
                  <c:v>44707.902777777781</c:v>
                </c:pt>
                <c:pt idx="252244">
                  <c:v>44707.90625</c:v>
                </c:pt>
                <c:pt idx="252245">
                  <c:v>44707.909722222219</c:v>
                </c:pt>
                <c:pt idx="252246">
                  <c:v>44707.913194444445</c:v>
                </c:pt>
                <c:pt idx="252247">
                  <c:v>44707.916666666664</c:v>
                </c:pt>
                <c:pt idx="252248">
                  <c:v>44707.920138888891</c:v>
                </c:pt>
                <c:pt idx="252249">
                  <c:v>44707.923611111109</c:v>
                </c:pt>
                <c:pt idx="252250">
                  <c:v>44707.927083333336</c:v>
                </c:pt>
                <c:pt idx="252251">
                  <c:v>44707.930555555555</c:v>
                </c:pt>
                <c:pt idx="252252">
                  <c:v>44707.934027777781</c:v>
                </c:pt>
                <c:pt idx="252253">
                  <c:v>44707.9375</c:v>
                </c:pt>
                <c:pt idx="252254">
                  <c:v>44707.940972222219</c:v>
                </c:pt>
                <c:pt idx="252255">
                  <c:v>44707.944444444445</c:v>
                </c:pt>
                <c:pt idx="252256">
                  <c:v>44707.947916666664</c:v>
                </c:pt>
                <c:pt idx="252257">
                  <c:v>44707.951388888891</c:v>
                </c:pt>
                <c:pt idx="252258">
                  <c:v>44707.954861111109</c:v>
                </c:pt>
                <c:pt idx="252259">
                  <c:v>44707.958333333336</c:v>
                </c:pt>
                <c:pt idx="252260">
                  <c:v>44707.961805555555</c:v>
                </c:pt>
                <c:pt idx="252261">
                  <c:v>44707.965277777781</c:v>
                </c:pt>
                <c:pt idx="252262">
                  <c:v>44707.96875</c:v>
                </c:pt>
                <c:pt idx="252263">
                  <c:v>44707.972222222219</c:v>
                </c:pt>
                <c:pt idx="252264">
                  <c:v>44707.975694444445</c:v>
                </c:pt>
                <c:pt idx="252265">
                  <c:v>44707.979166666664</c:v>
                </c:pt>
                <c:pt idx="252266">
                  <c:v>44707.982638888891</c:v>
                </c:pt>
                <c:pt idx="252267">
                  <c:v>44707.986111111109</c:v>
                </c:pt>
                <c:pt idx="252268">
                  <c:v>44707.989583333336</c:v>
                </c:pt>
                <c:pt idx="252269">
                  <c:v>44707.993055555555</c:v>
                </c:pt>
                <c:pt idx="252270">
                  <c:v>44707.996527777781</c:v>
                </c:pt>
                <c:pt idx="252271">
                  <c:v>44708</c:v>
                </c:pt>
                <c:pt idx="252272">
                  <c:v>44708.003472222219</c:v>
                </c:pt>
                <c:pt idx="252273">
                  <c:v>44708.006944444445</c:v>
                </c:pt>
                <c:pt idx="252274">
                  <c:v>44708.010416666664</c:v>
                </c:pt>
                <c:pt idx="252275">
                  <c:v>44708.013888888891</c:v>
                </c:pt>
                <c:pt idx="252276">
                  <c:v>44708.017361111109</c:v>
                </c:pt>
                <c:pt idx="252277">
                  <c:v>44708.020833333336</c:v>
                </c:pt>
                <c:pt idx="252278">
                  <c:v>44708.024305555555</c:v>
                </c:pt>
                <c:pt idx="252279">
                  <c:v>44708.027777777781</c:v>
                </c:pt>
                <c:pt idx="252280">
                  <c:v>44708.03125</c:v>
                </c:pt>
                <c:pt idx="252281">
                  <c:v>44708.034722222219</c:v>
                </c:pt>
                <c:pt idx="252282">
                  <c:v>44708.038194444445</c:v>
                </c:pt>
                <c:pt idx="252283">
                  <c:v>44708.041666666664</c:v>
                </c:pt>
                <c:pt idx="252284">
                  <c:v>44708.045138888891</c:v>
                </c:pt>
                <c:pt idx="252285">
                  <c:v>44708.048611111109</c:v>
                </c:pt>
                <c:pt idx="252286">
                  <c:v>44708.052083333336</c:v>
                </c:pt>
                <c:pt idx="252287">
                  <c:v>44708.055555555555</c:v>
                </c:pt>
                <c:pt idx="252288">
                  <c:v>44708.059027777781</c:v>
                </c:pt>
                <c:pt idx="252289">
                  <c:v>44708.0625</c:v>
                </c:pt>
                <c:pt idx="252290">
                  <c:v>44708.065972222219</c:v>
                </c:pt>
                <c:pt idx="252291">
                  <c:v>44708.069444444445</c:v>
                </c:pt>
                <c:pt idx="252292">
                  <c:v>44708.072916666664</c:v>
                </c:pt>
                <c:pt idx="252293">
                  <c:v>44708.076388888891</c:v>
                </c:pt>
                <c:pt idx="252294">
                  <c:v>44708.079861111109</c:v>
                </c:pt>
                <c:pt idx="252295">
                  <c:v>44708.083333333336</c:v>
                </c:pt>
                <c:pt idx="252296">
                  <c:v>44708.086805555555</c:v>
                </c:pt>
                <c:pt idx="252297">
                  <c:v>44708.090277777781</c:v>
                </c:pt>
                <c:pt idx="252298">
                  <c:v>44708.09375</c:v>
                </c:pt>
                <c:pt idx="252299">
                  <c:v>44708.097222222219</c:v>
                </c:pt>
                <c:pt idx="252300">
                  <c:v>44708.100694444445</c:v>
                </c:pt>
                <c:pt idx="252301">
                  <c:v>44708.104166666664</c:v>
                </c:pt>
                <c:pt idx="252302">
                  <c:v>44708.107638888891</c:v>
                </c:pt>
                <c:pt idx="252303">
                  <c:v>44708.111111111109</c:v>
                </c:pt>
                <c:pt idx="252304">
                  <c:v>44708.114583333336</c:v>
                </c:pt>
                <c:pt idx="252305">
                  <c:v>44708.118055555555</c:v>
                </c:pt>
                <c:pt idx="252306">
                  <c:v>44708.121527777781</c:v>
                </c:pt>
                <c:pt idx="252307">
                  <c:v>44708.125</c:v>
                </c:pt>
                <c:pt idx="252308">
                  <c:v>44708.128472222219</c:v>
                </c:pt>
                <c:pt idx="252309">
                  <c:v>44708.131944444445</c:v>
                </c:pt>
                <c:pt idx="252310">
                  <c:v>44708.135416666664</c:v>
                </c:pt>
                <c:pt idx="252311">
                  <c:v>44708.138888888891</c:v>
                </c:pt>
                <c:pt idx="252312">
                  <c:v>44708.142361111109</c:v>
                </c:pt>
                <c:pt idx="252313">
                  <c:v>44708.145833333336</c:v>
                </c:pt>
                <c:pt idx="252314">
                  <c:v>44708.149305555555</c:v>
                </c:pt>
                <c:pt idx="252315">
                  <c:v>44708.152777777781</c:v>
                </c:pt>
                <c:pt idx="252316">
                  <c:v>44708.15625</c:v>
                </c:pt>
                <c:pt idx="252317">
                  <c:v>44708.159722222219</c:v>
                </c:pt>
                <c:pt idx="252318">
                  <c:v>44708.163194444445</c:v>
                </c:pt>
                <c:pt idx="252319">
                  <c:v>44708.166666666664</c:v>
                </c:pt>
                <c:pt idx="252320">
                  <c:v>44708.170138888891</c:v>
                </c:pt>
                <c:pt idx="252321">
                  <c:v>44708.173611111109</c:v>
                </c:pt>
                <c:pt idx="252322">
                  <c:v>44708.177083333336</c:v>
                </c:pt>
                <c:pt idx="252323">
                  <c:v>44708.180555555555</c:v>
                </c:pt>
                <c:pt idx="252324">
                  <c:v>44708.184027777781</c:v>
                </c:pt>
                <c:pt idx="252325">
                  <c:v>44708.1875</c:v>
                </c:pt>
                <c:pt idx="252326">
                  <c:v>44708.190972222219</c:v>
                </c:pt>
                <c:pt idx="252327">
                  <c:v>44708.194444444445</c:v>
                </c:pt>
                <c:pt idx="252328">
                  <c:v>44708.197916666664</c:v>
                </c:pt>
                <c:pt idx="252329">
                  <c:v>44708.201388888891</c:v>
                </c:pt>
                <c:pt idx="252330">
                  <c:v>44708.204861111109</c:v>
                </c:pt>
                <c:pt idx="252331">
                  <c:v>44708.208333333336</c:v>
                </c:pt>
                <c:pt idx="252332">
                  <c:v>44708.211805555555</c:v>
                </c:pt>
                <c:pt idx="252333">
                  <c:v>44708.215277777781</c:v>
                </c:pt>
                <c:pt idx="252334">
                  <c:v>44708.21875</c:v>
                </c:pt>
                <c:pt idx="252335">
                  <c:v>44708.222222222219</c:v>
                </c:pt>
                <c:pt idx="252336">
                  <c:v>44708.225694444445</c:v>
                </c:pt>
                <c:pt idx="252337">
                  <c:v>44708.229166666664</c:v>
                </c:pt>
                <c:pt idx="252338">
                  <c:v>44708.232638888891</c:v>
                </c:pt>
                <c:pt idx="252339">
                  <c:v>44708.236111111109</c:v>
                </c:pt>
                <c:pt idx="252340">
                  <c:v>44708.239583333336</c:v>
                </c:pt>
                <c:pt idx="252341">
                  <c:v>44708.243055555555</c:v>
                </c:pt>
                <c:pt idx="252342">
                  <c:v>44708.246527777781</c:v>
                </c:pt>
                <c:pt idx="252343">
                  <c:v>44708.25</c:v>
                </c:pt>
                <c:pt idx="252344">
                  <c:v>44708.253472222219</c:v>
                </c:pt>
                <c:pt idx="252345">
                  <c:v>44708.256944444445</c:v>
                </c:pt>
                <c:pt idx="252346">
                  <c:v>44708.260416666664</c:v>
                </c:pt>
                <c:pt idx="252347">
                  <c:v>44708.263888888891</c:v>
                </c:pt>
                <c:pt idx="252348">
                  <c:v>44708.267361111109</c:v>
                </c:pt>
                <c:pt idx="252349">
                  <c:v>44708.270833333336</c:v>
                </c:pt>
                <c:pt idx="252350">
                  <c:v>44708.274305555555</c:v>
                </c:pt>
                <c:pt idx="252351">
                  <c:v>44708.277777777781</c:v>
                </c:pt>
                <c:pt idx="252352">
                  <c:v>44708.28125</c:v>
                </c:pt>
                <c:pt idx="252353">
                  <c:v>44708.284722222219</c:v>
                </c:pt>
                <c:pt idx="252354">
                  <c:v>44708.288194444445</c:v>
                </c:pt>
                <c:pt idx="252355">
                  <c:v>44708.291666666664</c:v>
                </c:pt>
                <c:pt idx="252356">
                  <c:v>44708.295138888891</c:v>
                </c:pt>
                <c:pt idx="252357">
                  <c:v>44708.298611111109</c:v>
                </c:pt>
                <c:pt idx="252358">
                  <c:v>44708.302083333336</c:v>
                </c:pt>
                <c:pt idx="252359">
                  <c:v>44708.305555555555</c:v>
                </c:pt>
                <c:pt idx="252360">
                  <c:v>44708.309027777781</c:v>
                </c:pt>
                <c:pt idx="252361">
                  <c:v>44708.3125</c:v>
                </c:pt>
                <c:pt idx="252362">
                  <c:v>44708.315972222219</c:v>
                </c:pt>
                <c:pt idx="252363">
                  <c:v>44708.319444444445</c:v>
                </c:pt>
                <c:pt idx="252364">
                  <c:v>44708.322916666664</c:v>
                </c:pt>
                <c:pt idx="252365">
                  <c:v>44708.326388888891</c:v>
                </c:pt>
                <c:pt idx="252366">
                  <c:v>44708.329861111109</c:v>
                </c:pt>
                <c:pt idx="252367">
                  <c:v>44708.333333333336</c:v>
                </c:pt>
                <c:pt idx="252368">
                  <c:v>44708.336805555555</c:v>
                </c:pt>
                <c:pt idx="252369">
                  <c:v>44708.340277777781</c:v>
                </c:pt>
                <c:pt idx="252370">
                  <c:v>44708.34375</c:v>
                </c:pt>
                <c:pt idx="252371">
                  <c:v>44708.347222222219</c:v>
                </c:pt>
                <c:pt idx="252372">
                  <c:v>44708.350694444445</c:v>
                </c:pt>
                <c:pt idx="252373">
                  <c:v>44708.354166666664</c:v>
                </c:pt>
                <c:pt idx="252374">
                  <c:v>44708.357638888891</c:v>
                </c:pt>
                <c:pt idx="252375">
                  <c:v>44708.361111111109</c:v>
                </c:pt>
                <c:pt idx="252376">
                  <c:v>44708.364583333336</c:v>
                </c:pt>
                <c:pt idx="252377">
                  <c:v>44708.368055555555</c:v>
                </c:pt>
                <c:pt idx="252378">
                  <c:v>44708.371527777781</c:v>
                </c:pt>
                <c:pt idx="252379">
                  <c:v>44708.375</c:v>
                </c:pt>
                <c:pt idx="252380">
                  <c:v>44708.378472222219</c:v>
                </c:pt>
                <c:pt idx="252381">
                  <c:v>44708.381944444445</c:v>
                </c:pt>
                <c:pt idx="252382">
                  <c:v>44708.385416666664</c:v>
                </c:pt>
                <c:pt idx="252383">
                  <c:v>44708.388888888891</c:v>
                </c:pt>
                <c:pt idx="252384">
                  <c:v>44708.392361111109</c:v>
                </c:pt>
                <c:pt idx="252385">
                  <c:v>44708.395833333336</c:v>
                </c:pt>
                <c:pt idx="252386">
                  <c:v>44708.399305555555</c:v>
                </c:pt>
                <c:pt idx="252387">
                  <c:v>44708.402777777781</c:v>
                </c:pt>
                <c:pt idx="252388">
                  <c:v>44708.40625</c:v>
                </c:pt>
                <c:pt idx="252389">
                  <c:v>44708.409722222219</c:v>
                </c:pt>
                <c:pt idx="252390">
                  <c:v>44708.413194444445</c:v>
                </c:pt>
                <c:pt idx="252391">
                  <c:v>44708.416666666664</c:v>
                </c:pt>
                <c:pt idx="252392">
                  <c:v>44708.420138888891</c:v>
                </c:pt>
                <c:pt idx="252393">
                  <c:v>44708.423611111109</c:v>
                </c:pt>
                <c:pt idx="252394">
                  <c:v>44708.427083333336</c:v>
                </c:pt>
                <c:pt idx="252395">
                  <c:v>44708.430555555555</c:v>
                </c:pt>
                <c:pt idx="252396">
                  <c:v>44708.434027777781</c:v>
                </c:pt>
                <c:pt idx="252397">
                  <c:v>44708.4375</c:v>
                </c:pt>
                <c:pt idx="252398">
                  <c:v>44708.440972222219</c:v>
                </c:pt>
                <c:pt idx="252399">
                  <c:v>44708.444444444445</c:v>
                </c:pt>
                <c:pt idx="252400">
                  <c:v>44708.447916666664</c:v>
                </c:pt>
                <c:pt idx="252401">
                  <c:v>44708.451388888891</c:v>
                </c:pt>
                <c:pt idx="252402">
                  <c:v>44708.454861111109</c:v>
                </c:pt>
                <c:pt idx="252403">
                  <c:v>44708.458333333336</c:v>
                </c:pt>
                <c:pt idx="252404">
                  <c:v>44708.461805555555</c:v>
                </c:pt>
                <c:pt idx="252405">
                  <c:v>44708.465277777781</c:v>
                </c:pt>
                <c:pt idx="252406">
                  <c:v>44708.46875</c:v>
                </c:pt>
                <c:pt idx="252407">
                  <c:v>44708.472222222219</c:v>
                </c:pt>
                <c:pt idx="252408">
                  <c:v>44708.475694444445</c:v>
                </c:pt>
                <c:pt idx="252409">
                  <c:v>44708.479166666664</c:v>
                </c:pt>
                <c:pt idx="252410">
                  <c:v>44708.482638888891</c:v>
                </c:pt>
                <c:pt idx="252411">
                  <c:v>44708.486111111109</c:v>
                </c:pt>
                <c:pt idx="252412">
                  <c:v>44708.489583333336</c:v>
                </c:pt>
                <c:pt idx="252413">
                  <c:v>44708.493055555555</c:v>
                </c:pt>
                <c:pt idx="252414">
                  <c:v>44708.496527777781</c:v>
                </c:pt>
                <c:pt idx="252415">
                  <c:v>44708.5</c:v>
                </c:pt>
                <c:pt idx="252416">
                  <c:v>44708.503472222219</c:v>
                </c:pt>
                <c:pt idx="252417">
                  <c:v>44708.506944444445</c:v>
                </c:pt>
                <c:pt idx="252418">
                  <c:v>44708.510416666664</c:v>
                </c:pt>
                <c:pt idx="252419">
                  <c:v>44708.513888888891</c:v>
                </c:pt>
                <c:pt idx="252420">
                  <c:v>44708.517361111109</c:v>
                </c:pt>
                <c:pt idx="252421">
                  <c:v>44708.520833333336</c:v>
                </c:pt>
                <c:pt idx="252422">
                  <c:v>44708.524305555555</c:v>
                </c:pt>
                <c:pt idx="252423">
                  <c:v>44708.527777777781</c:v>
                </c:pt>
                <c:pt idx="252424">
                  <c:v>44708.53125</c:v>
                </c:pt>
                <c:pt idx="252425">
                  <c:v>44708.534722222219</c:v>
                </c:pt>
                <c:pt idx="252426">
                  <c:v>44708.538194444445</c:v>
                </c:pt>
                <c:pt idx="252427">
                  <c:v>44708.541666666664</c:v>
                </c:pt>
                <c:pt idx="252428">
                  <c:v>44708.545138888891</c:v>
                </c:pt>
                <c:pt idx="252429">
                  <c:v>44708.548611111109</c:v>
                </c:pt>
                <c:pt idx="252430">
                  <c:v>44708.552083333336</c:v>
                </c:pt>
                <c:pt idx="252431">
                  <c:v>44708.555555555555</c:v>
                </c:pt>
                <c:pt idx="252432">
                  <c:v>44708.559027777781</c:v>
                </c:pt>
                <c:pt idx="252433">
                  <c:v>44708.5625</c:v>
                </c:pt>
                <c:pt idx="252434">
                  <c:v>44708.565972222219</c:v>
                </c:pt>
                <c:pt idx="252435">
                  <c:v>44708.569444444445</c:v>
                </c:pt>
                <c:pt idx="252436">
                  <c:v>44708.572916666664</c:v>
                </c:pt>
                <c:pt idx="252437">
                  <c:v>44708.576388888891</c:v>
                </c:pt>
                <c:pt idx="252438">
                  <c:v>44708.579861111109</c:v>
                </c:pt>
                <c:pt idx="252439">
                  <c:v>44708.583333333336</c:v>
                </c:pt>
                <c:pt idx="252440">
                  <c:v>44708.586805555555</c:v>
                </c:pt>
                <c:pt idx="252441">
                  <c:v>44708.590277777781</c:v>
                </c:pt>
                <c:pt idx="252442">
                  <c:v>44708.59375</c:v>
                </c:pt>
                <c:pt idx="252443">
                  <c:v>44708.597222222219</c:v>
                </c:pt>
                <c:pt idx="252444">
                  <c:v>44708.600694444445</c:v>
                </c:pt>
                <c:pt idx="252445">
                  <c:v>44708.604166666664</c:v>
                </c:pt>
                <c:pt idx="252446">
                  <c:v>44708.607638888891</c:v>
                </c:pt>
                <c:pt idx="252447">
                  <c:v>44708.611111111109</c:v>
                </c:pt>
                <c:pt idx="252448">
                  <c:v>44708.614583333336</c:v>
                </c:pt>
                <c:pt idx="252449">
                  <c:v>44708.618055555555</c:v>
                </c:pt>
                <c:pt idx="252450">
                  <c:v>44708.621527777781</c:v>
                </c:pt>
                <c:pt idx="252451">
                  <c:v>44708.625</c:v>
                </c:pt>
                <c:pt idx="252452">
                  <c:v>44708.628472222219</c:v>
                </c:pt>
                <c:pt idx="252453">
                  <c:v>44708.631944444445</c:v>
                </c:pt>
                <c:pt idx="252454">
                  <c:v>44708.635416666664</c:v>
                </c:pt>
                <c:pt idx="252455">
                  <c:v>44708.638888888891</c:v>
                </c:pt>
                <c:pt idx="252456">
                  <c:v>44708.642361111109</c:v>
                </c:pt>
                <c:pt idx="252457">
                  <c:v>44708.645833333336</c:v>
                </c:pt>
                <c:pt idx="252458">
                  <c:v>44708.649305555555</c:v>
                </c:pt>
                <c:pt idx="252459">
                  <c:v>44708.652777777781</c:v>
                </c:pt>
                <c:pt idx="252460">
                  <c:v>44708.65625</c:v>
                </c:pt>
                <c:pt idx="252461">
                  <c:v>44708.659722222219</c:v>
                </c:pt>
                <c:pt idx="252462">
                  <c:v>44708.663194444445</c:v>
                </c:pt>
                <c:pt idx="252463">
                  <c:v>44708.666666666664</c:v>
                </c:pt>
                <c:pt idx="252464">
                  <c:v>44708.670138888891</c:v>
                </c:pt>
                <c:pt idx="252465">
                  <c:v>44708.673611111109</c:v>
                </c:pt>
                <c:pt idx="252466">
                  <c:v>44708.677083333336</c:v>
                </c:pt>
                <c:pt idx="252467">
                  <c:v>44708.680555555555</c:v>
                </c:pt>
                <c:pt idx="252468">
                  <c:v>44708.684027777781</c:v>
                </c:pt>
                <c:pt idx="252469">
                  <c:v>44708.6875</c:v>
                </c:pt>
                <c:pt idx="252470">
                  <c:v>44708.690972222219</c:v>
                </c:pt>
                <c:pt idx="252471">
                  <c:v>44708.694444444445</c:v>
                </c:pt>
                <c:pt idx="252472">
                  <c:v>44708.697916666664</c:v>
                </c:pt>
                <c:pt idx="252473">
                  <c:v>44708.701388888891</c:v>
                </c:pt>
                <c:pt idx="252474">
                  <c:v>44708.704861111109</c:v>
                </c:pt>
                <c:pt idx="252475">
                  <c:v>44708.708333333336</c:v>
                </c:pt>
                <c:pt idx="252476">
                  <c:v>44708.711805555555</c:v>
                </c:pt>
                <c:pt idx="252477">
                  <c:v>44708.715277777781</c:v>
                </c:pt>
                <c:pt idx="252478">
                  <c:v>44708.71875</c:v>
                </c:pt>
                <c:pt idx="252479">
                  <c:v>44708.722222222219</c:v>
                </c:pt>
                <c:pt idx="252480">
                  <c:v>44708.725694444445</c:v>
                </c:pt>
                <c:pt idx="252481">
                  <c:v>44708.729166666664</c:v>
                </c:pt>
                <c:pt idx="252482">
                  <c:v>44708.732638888891</c:v>
                </c:pt>
                <c:pt idx="252483">
                  <c:v>44708.736111111109</c:v>
                </c:pt>
                <c:pt idx="252484">
                  <c:v>44708.739583333336</c:v>
                </c:pt>
                <c:pt idx="252485">
                  <c:v>44708.743055555555</c:v>
                </c:pt>
                <c:pt idx="252486">
                  <c:v>44708.746527777781</c:v>
                </c:pt>
                <c:pt idx="252487">
                  <c:v>44708.75</c:v>
                </c:pt>
                <c:pt idx="252488">
                  <c:v>44708.753472222219</c:v>
                </c:pt>
                <c:pt idx="252489">
                  <c:v>44708.756944444445</c:v>
                </c:pt>
                <c:pt idx="252490">
                  <c:v>44708.760416666664</c:v>
                </c:pt>
                <c:pt idx="252491">
                  <c:v>44708.763888888891</c:v>
                </c:pt>
                <c:pt idx="252492">
                  <c:v>44708.767361111109</c:v>
                </c:pt>
                <c:pt idx="252493">
                  <c:v>44708.770833333336</c:v>
                </c:pt>
                <c:pt idx="252494">
                  <c:v>44708.774305555555</c:v>
                </c:pt>
                <c:pt idx="252495">
                  <c:v>44708.777777777781</c:v>
                </c:pt>
                <c:pt idx="252496">
                  <c:v>44708.78125</c:v>
                </c:pt>
                <c:pt idx="252497">
                  <c:v>44708.784722222219</c:v>
                </c:pt>
                <c:pt idx="252498">
                  <c:v>44708.788194444445</c:v>
                </c:pt>
                <c:pt idx="252499">
                  <c:v>44708.791666666664</c:v>
                </c:pt>
                <c:pt idx="252500">
                  <c:v>44708.795138888891</c:v>
                </c:pt>
                <c:pt idx="252501">
                  <c:v>44708.798611111109</c:v>
                </c:pt>
                <c:pt idx="252502">
                  <c:v>44708.802083333336</c:v>
                </c:pt>
                <c:pt idx="252503">
                  <c:v>44708.805555555555</c:v>
                </c:pt>
                <c:pt idx="252504">
                  <c:v>44708.809027777781</c:v>
                </c:pt>
                <c:pt idx="252505">
                  <c:v>44708.8125</c:v>
                </c:pt>
                <c:pt idx="252506">
                  <c:v>44708.815972222219</c:v>
                </c:pt>
                <c:pt idx="252507">
                  <c:v>44708.819444444445</c:v>
                </c:pt>
                <c:pt idx="252508">
                  <c:v>44708.822916666664</c:v>
                </c:pt>
                <c:pt idx="252509">
                  <c:v>44708.826388888891</c:v>
                </c:pt>
                <c:pt idx="252510">
                  <c:v>44708.829861111109</c:v>
                </c:pt>
                <c:pt idx="252511">
                  <c:v>44708.833333333336</c:v>
                </c:pt>
                <c:pt idx="252512">
                  <c:v>44708.836805555555</c:v>
                </c:pt>
                <c:pt idx="252513">
                  <c:v>44708.840277777781</c:v>
                </c:pt>
                <c:pt idx="252514">
                  <c:v>44708.84375</c:v>
                </c:pt>
                <c:pt idx="252515">
                  <c:v>44708.847222222219</c:v>
                </c:pt>
                <c:pt idx="252516">
                  <c:v>44708.850694444445</c:v>
                </c:pt>
                <c:pt idx="252517">
                  <c:v>44708.854166666664</c:v>
                </c:pt>
                <c:pt idx="252518">
                  <c:v>44708.857638888891</c:v>
                </c:pt>
                <c:pt idx="252519">
                  <c:v>44708.861111111109</c:v>
                </c:pt>
                <c:pt idx="252520">
                  <c:v>44708.864583333336</c:v>
                </c:pt>
                <c:pt idx="252521">
                  <c:v>44708.868055555555</c:v>
                </c:pt>
                <c:pt idx="252522">
                  <c:v>44708.871527777781</c:v>
                </c:pt>
                <c:pt idx="252523">
                  <c:v>44708.875</c:v>
                </c:pt>
                <c:pt idx="252524">
                  <c:v>44708.878472222219</c:v>
                </c:pt>
                <c:pt idx="252525">
                  <c:v>44708.881944444445</c:v>
                </c:pt>
                <c:pt idx="252526">
                  <c:v>44708.885416666664</c:v>
                </c:pt>
                <c:pt idx="252527">
                  <c:v>44708.888888888891</c:v>
                </c:pt>
                <c:pt idx="252528">
                  <c:v>44708.892361111109</c:v>
                </c:pt>
                <c:pt idx="252529">
                  <c:v>44708.895833333336</c:v>
                </c:pt>
                <c:pt idx="252530">
                  <c:v>44708.899305555555</c:v>
                </c:pt>
                <c:pt idx="252531">
                  <c:v>44708.902777777781</c:v>
                </c:pt>
                <c:pt idx="252532">
                  <c:v>44708.90625</c:v>
                </c:pt>
                <c:pt idx="252533">
                  <c:v>44708.909722222219</c:v>
                </c:pt>
                <c:pt idx="252534">
                  <c:v>44708.913194444445</c:v>
                </c:pt>
                <c:pt idx="252535">
                  <c:v>44708.916666666664</c:v>
                </c:pt>
                <c:pt idx="252536">
                  <c:v>44708.920138888891</c:v>
                </c:pt>
                <c:pt idx="252537">
                  <c:v>44708.923611111109</c:v>
                </c:pt>
                <c:pt idx="252538">
                  <c:v>44708.927083333336</c:v>
                </c:pt>
                <c:pt idx="252539">
                  <c:v>44708.930555555555</c:v>
                </c:pt>
                <c:pt idx="252540">
                  <c:v>44708.934027777781</c:v>
                </c:pt>
                <c:pt idx="252541">
                  <c:v>44708.9375</c:v>
                </c:pt>
                <c:pt idx="252542">
                  <c:v>44708.940972222219</c:v>
                </c:pt>
                <c:pt idx="252543">
                  <c:v>44708.944444444445</c:v>
                </c:pt>
                <c:pt idx="252544">
                  <c:v>44708.947916666664</c:v>
                </c:pt>
                <c:pt idx="252545">
                  <c:v>44708.951388888891</c:v>
                </c:pt>
                <c:pt idx="252546">
                  <c:v>44708.954861111109</c:v>
                </c:pt>
                <c:pt idx="252547">
                  <c:v>44708.958333333336</c:v>
                </c:pt>
                <c:pt idx="252548">
                  <c:v>44708.961805555555</c:v>
                </c:pt>
                <c:pt idx="252549">
                  <c:v>44708.965277777781</c:v>
                </c:pt>
                <c:pt idx="252550">
                  <c:v>44708.96875</c:v>
                </c:pt>
                <c:pt idx="252551">
                  <c:v>44708.972222222219</c:v>
                </c:pt>
                <c:pt idx="252552">
                  <c:v>44708.975694444445</c:v>
                </c:pt>
                <c:pt idx="252553">
                  <c:v>44708.979166666664</c:v>
                </c:pt>
                <c:pt idx="252554">
                  <c:v>44708.982638888891</c:v>
                </c:pt>
                <c:pt idx="252555">
                  <c:v>44708.986111111109</c:v>
                </c:pt>
                <c:pt idx="252556">
                  <c:v>44708.989583333336</c:v>
                </c:pt>
                <c:pt idx="252557">
                  <c:v>44708.993055555555</c:v>
                </c:pt>
                <c:pt idx="252558">
                  <c:v>44708.996527777781</c:v>
                </c:pt>
                <c:pt idx="252559">
                  <c:v>44709</c:v>
                </c:pt>
                <c:pt idx="252560">
                  <c:v>44709.003472222219</c:v>
                </c:pt>
                <c:pt idx="252561">
                  <c:v>44709.006944444445</c:v>
                </c:pt>
                <c:pt idx="252562">
                  <c:v>44709.010416666664</c:v>
                </c:pt>
                <c:pt idx="252563">
                  <c:v>44709.013888888891</c:v>
                </c:pt>
                <c:pt idx="252564">
                  <c:v>44709.017361111109</c:v>
                </c:pt>
                <c:pt idx="252565">
                  <c:v>44709.020833333336</c:v>
                </c:pt>
                <c:pt idx="252566">
                  <c:v>44709.024305555555</c:v>
                </c:pt>
                <c:pt idx="252567">
                  <c:v>44709.027777777781</c:v>
                </c:pt>
                <c:pt idx="252568">
                  <c:v>44709.03125</c:v>
                </c:pt>
                <c:pt idx="252569">
                  <c:v>44709.034722222219</c:v>
                </c:pt>
                <c:pt idx="252570">
                  <c:v>44709.038194444445</c:v>
                </c:pt>
                <c:pt idx="252571">
                  <c:v>44709.041666666664</c:v>
                </c:pt>
                <c:pt idx="252572">
                  <c:v>44709.045138888891</c:v>
                </c:pt>
                <c:pt idx="252573">
                  <c:v>44709.048611111109</c:v>
                </c:pt>
                <c:pt idx="252574">
                  <c:v>44709.052083333336</c:v>
                </c:pt>
                <c:pt idx="252575">
                  <c:v>44709.055555555555</c:v>
                </c:pt>
                <c:pt idx="252576">
                  <c:v>44709.059027777781</c:v>
                </c:pt>
                <c:pt idx="252577">
                  <c:v>44709.0625</c:v>
                </c:pt>
                <c:pt idx="252578">
                  <c:v>44709.065972222219</c:v>
                </c:pt>
                <c:pt idx="252579">
                  <c:v>44709.069444444445</c:v>
                </c:pt>
                <c:pt idx="252580">
                  <c:v>44709.072916666664</c:v>
                </c:pt>
                <c:pt idx="252581">
                  <c:v>44709.076388888891</c:v>
                </c:pt>
                <c:pt idx="252582">
                  <c:v>44709.079861111109</c:v>
                </c:pt>
                <c:pt idx="252583">
                  <c:v>44709.083333333336</c:v>
                </c:pt>
                <c:pt idx="252584">
                  <c:v>44709.086805555555</c:v>
                </c:pt>
                <c:pt idx="252585">
                  <c:v>44709.090277777781</c:v>
                </c:pt>
                <c:pt idx="252586">
                  <c:v>44709.09375</c:v>
                </c:pt>
                <c:pt idx="252587">
                  <c:v>44709.097222222219</c:v>
                </c:pt>
                <c:pt idx="252588">
                  <c:v>44709.100694444445</c:v>
                </c:pt>
                <c:pt idx="252589">
                  <c:v>44709.104166666664</c:v>
                </c:pt>
                <c:pt idx="252590">
                  <c:v>44709.107638888891</c:v>
                </c:pt>
                <c:pt idx="252591">
                  <c:v>44709.111111111109</c:v>
                </c:pt>
                <c:pt idx="252592">
                  <c:v>44709.114583333336</c:v>
                </c:pt>
                <c:pt idx="252593">
                  <c:v>44709.118055555555</c:v>
                </c:pt>
                <c:pt idx="252594">
                  <c:v>44709.121527777781</c:v>
                </c:pt>
                <c:pt idx="252595">
                  <c:v>44709.125</c:v>
                </c:pt>
                <c:pt idx="252596">
                  <c:v>44709.128472222219</c:v>
                </c:pt>
                <c:pt idx="252597">
                  <c:v>44709.131944444445</c:v>
                </c:pt>
                <c:pt idx="252598">
                  <c:v>44709.135416666664</c:v>
                </c:pt>
                <c:pt idx="252599">
                  <c:v>44709.138888888891</c:v>
                </c:pt>
                <c:pt idx="252600">
                  <c:v>44709.142361111109</c:v>
                </c:pt>
                <c:pt idx="252601">
                  <c:v>44709.145833333336</c:v>
                </c:pt>
                <c:pt idx="252602">
                  <c:v>44709.149305555555</c:v>
                </c:pt>
                <c:pt idx="252603">
                  <c:v>44709.152777777781</c:v>
                </c:pt>
                <c:pt idx="252604">
                  <c:v>44709.15625</c:v>
                </c:pt>
                <c:pt idx="252605">
                  <c:v>44709.159722222219</c:v>
                </c:pt>
                <c:pt idx="252606">
                  <c:v>44709.163194444445</c:v>
                </c:pt>
                <c:pt idx="252607">
                  <c:v>44709.166666666664</c:v>
                </c:pt>
                <c:pt idx="252608">
                  <c:v>44709.170138888891</c:v>
                </c:pt>
                <c:pt idx="252609">
                  <c:v>44709.173611111109</c:v>
                </c:pt>
                <c:pt idx="252610">
                  <c:v>44709.177083333336</c:v>
                </c:pt>
                <c:pt idx="252611">
                  <c:v>44709.180555555555</c:v>
                </c:pt>
                <c:pt idx="252612">
                  <c:v>44709.184027777781</c:v>
                </c:pt>
                <c:pt idx="252613">
                  <c:v>44709.1875</c:v>
                </c:pt>
                <c:pt idx="252614">
                  <c:v>44709.190972222219</c:v>
                </c:pt>
                <c:pt idx="252615">
                  <c:v>44709.194444444445</c:v>
                </c:pt>
                <c:pt idx="252616">
                  <c:v>44709.197916666664</c:v>
                </c:pt>
                <c:pt idx="252617">
                  <c:v>44709.201388888891</c:v>
                </c:pt>
                <c:pt idx="252618">
                  <c:v>44709.204861111109</c:v>
                </c:pt>
                <c:pt idx="252619">
                  <c:v>44709.208333333336</c:v>
                </c:pt>
                <c:pt idx="252620">
                  <c:v>44709.211805555555</c:v>
                </c:pt>
                <c:pt idx="252621">
                  <c:v>44709.215277777781</c:v>
                </c:pt>
                <c:pt idx="252622">
                  <c:v>44709.21875</c:v>
                </c:pt>
                <c:pt idx="252623">
                  <c:v>44709.222222222219</c:v>
                </c:pt>
                <c:pt idx="252624">
                  <c:v>44709.225694444445</c:v>
                </c:pt>
                <c:pt idx="252625">
                  <c:v>44709.229166666664</c:v>
                </c:pt>
                <c:pt idx="252626">
                  <c:v>44709.232638888891</c:v>
                </c:pt>
                <c:pt idx="252627">
                  <c:v>44709.236111111109</c:v>
                </c:pt>
                <c:pt idx="252628">
                  <c:v>44709.239583333336</c:v>
                </c:pt>
                <c:pt idx="252629">
                  <c:v>44709.243055555555</c:v>
                </c:pt>
                <c:pt idx="252630">
                  <c:v>44709.246527777781</c:v>
                </c:pt>
                <c:pt idx="252631">
                  <c:v>44709.25</c:v>
                </c:pt>
                <c:pt idx="252632">
                  <c:v>44709.253472222219</c:v>
                </c:pt>
                <c:pt idx="252633">
                  <c:v>44709.256944444445</c:v>
                </c:pt>
                <c:pt idx="252634">
                  <c:v>44709.260416666664</c:v>
                </c:pt>
                <c:pt idx="252635">
                  <c:v>44709.263888888891</c:v>
                </c:pt>
                <c:pt idx="252636">
                  <c:v>44709.267361111109</c:v>
                </c:pt>
                <c:pt idx="252637">
                  <c:v>44709.270833333336</c:v>
                </c:pt>
                <c:pt idx="252638">
                  <c:v>44709.274305555555</c:v>
                </c:pt>
                <c:pt idx="252639">
                  <c:v>44709.277777777781</c:v>
                </c:pt>
                <c:pt idx="252640">
                  <c:v>44709.28125</c:v>
                </c:pt>
                <c:pt idx="252641">
                  <c:v>44709.284722222219</c:v>
                </c:pt>
                <c:pt idx="252642">
                  <c:v>44709.288194444445</c:v>
                </c:pt>
                <c:pt idx="252643">
                  <c:v>44709.291666666664</c:v>
                </c:pt>
                <c:pt idx="252644">
                  <c:v>44709.295138888891</c:v>
                </c:pt>
                <c:pt idx="252645">
                  <c:v>44709.298611111109</c:v>
                </c:pt>
                <c:pt idx="252646">
                  <c:v>44709.302083333336</c:v>
                </c:pt>
                <c:pt idx="252647">
                  <c:v>44709.305555555555</c:v>
                </c:pt>
                <c:pt idx="252648">
                  <c:v>44709.309027777781</c:v>
                </c:pt>
                <c:pt idx="252649">
                  <c:v>44709.3125</c:v>
                </c:pt>
                <c:pt idx="252650">
                  <c:v>44709.315972222219</c:v>
                </c:pt>
                <c:pt idx="252651">
                  <c:v>44709.319444444445</c:v>
                </c:pt>
                <c:pt idx="252652">
                  <c:v>44709.322916666664</c:v>
                </c:pt>
                <c:pt idx="252653">
                  <c:v>44709.326388888891</c:v>
                </c:pt>
                <c:pt idx="252654">
                  <c:v>44709.329861111109</c:v>
                </c:pt>
                <c:pt idx="252655">
                  <c:v>44709.333333333336</c:v>
                </c:pt>
                <c:pt idx="252656">
                  <c:v>44709.336805555555</c:v>
                </c:pt>
                <c:pt idx="252657">
                  <c:v>44709.340277777781</c:v>
                </c:pt>
                <c:pt idx="252658">
                  <c:v>44709.34375</c:v>
                </c:pt>
                <c:pt idx="252659">
                  <c:v>44709.347222222219</c:v>
                </c:pt>
                <c:pt idx="252660">
                  <c:v>44709.350694444445</c:v>
                </c:pt>
                <c:pt idx="252661">
                  <c:v>44709.354166666664</c:v>
                </c:pt>
                <c:pt idx="252662">
                  <c:v>44709.357638888891</c:v>
                </c:pt>
                <c:pt idx="252663">
                  <c:v>44709.361111111109</c:v>
                </c:pt>
                <c:pt idx="252664">
                  <c:v>44709.364583333336</c:v>
                </c:pt>
                <c:pt idx="252665">
                  <c:v>44709.368055555555</c:v>
                </c:pt>
                <c:pt idx="252666">
                  <c:v>44709.371527777781</c:v>
                </c:pt>
                <c:pt idx="252667">
                  <c:v>44709.375</c:v>
                </c:pt>
                <c:pt idx="252668">
                  <c:v>44709.378472222219</c:v>
                </c:pt>
                <c:pt idx="252669">
                  <c:v>44709.381944444445</c:v>
                </c:pt>
                <c:pt idx="252670">
                  <c:v>44709.385416666664</c:v>
                </c:pt>
                <c:pt idx="252671">
                  <c:v>44709.388888888891</c:v>
                </c:pt>
                <c:pt idx="252672">
                  <c:v>44709.392361111109</c:v>
                </c:pt>
                <c:pt idx="252673">
                  <c:v>44709.395833333336</c:v>
                </c:pt>
                <c:pt idx="252674">
                  <c:v>44709.399305555555</c:v>
                </c:pt>
                <c:pt idx="252675">
                  <c:v>44709.402777777781</c:v>
                </c:pt>
                <c:pt idx="252676">
                  <c:v>44709.40625</c:v>
                </c:pt>
                <c:pt idx="252677">
                  <c:v>44709.409722222219</c:v>
                </c:pt>
                <c:pt idx="252678">
                  <c:v>44709.413194444445</c:v>
                </c:pt>
                <c:pt idx="252679">
                  <c:v>44709.416666666664</c:v>
                </c:pt>
                <c:pt idx="252680">
                  <c:v>44709.420138888891</c:v>
                </c:pt>
                <c:pt idx="252681">
                  <c:v>44709.423611111109</c:v>
                </c:pt>
                <c:pt idx="252682">
                  <c:v>44709.427083333336</c:v>
                </c:pt>
                <c:pt idx="252683">
                  <c:v>44709.430555555555</c:v>
                </c:pt>
                <c:pt idx="252684">
                  <c:v>44709.434027777781</c:v>
                </c:pt>
                <c:pt idx="252685">
                  <c:v>44709.4375</c:v>
                </c:pt>
                <c:pt idx="252686">
                  <c:v>44709.440972222219</c:v>
                </c:pt>
                <c:pt idx="252687">
                  <c:v>44709.444444444445</c:v>
                </c:pt>
                <c:pt idx="252688">
                  <c:v>44709.447916666664</c:v>
                </c:pt>
                <c:pt idx="252689">
                  <c:v>44709.451388888891</c:v>
                </c:pt>
                <c:pt idx="252690">
                  <c:v>44709.454861111109</c:v>
                </c:pt>
                <c:pt idx="252691">
                  <c:v>44709.458333333336</c:v>
                </c:pt>
                <c:pt idx="252692">
                  <c:v>44709.461805555555</c:v>
                </c:pt>
                <c:pt idx="252693">
                  <c:v>44709.465277777781</c:v>
                </c:pt>
                <c:pt idx="252694">
                  <c:v>44709.46875</c:v>
                </c:pt>
                <c:pt idx="252695">
                  <c:v>44709.472222222219</c:v>
                </c:pt>
                <c:pt idx="252696">
                  <c:v>44709.475694444445</c:v>
                </c:pt>
                <c:pt idx="252697">
                  <c:v>44709.479166666664</c:v>
                </c:pt>
                <c:pt idx="252698">
                  <c:v>44709.482638888891</c:v>
                </c:pt>
                <c:pt idx="252699">
                  <c:v>44709.486111111109</c:v>
                </c:pt>
                <c:pt idx="252700">
                  <c:v>44709.489583333336</c:v>
                </c:pt>
                <c:pt idx="252701">
                  <c:v>44709.493055555555</c:v>
                </c:pt>
                <c:pt idx="252702">
                  <c:v>44709.496527777781</c:v>
                </c:pt>
                <c:pt idx="252703">
                  <c:v>44709.5</c:v>
                </c:pt>
                <c:pt idx="252704">
                  <c:v>44709.503472222219</c:v>
                </c:pt>
                <c:pt idx="252705">
                  <c:v>44709.506944444445</c:v>
                </c:pt>
                <c:pt idx="252706">
                  <c:v>44709.510416666664</c:v>
                </c:pt>
                <c:pt idx="252707">
                  <c:v>44709.513888888891</c:v>
                </c:pt>
                <c:pt idx="252708">
                  <c:v>44709.517361111109</c:v>
                </c:pt>
                <c:pt idx="252709">
                  <c:v>44709.520833333336</c:v>
                </c:pt>
                <c:pt idx="252710">
                  <c:v>44709.524305555555</c:v>
                </c:pt>
                <c:pt idx="252711">
                  <c:v>44709.527777777781</c:v>
                </c:pt>
                <c:pt idx="252712">
                  <c:v>44709.53125</c:v>
                </c:pt>
                <c:pt idx="252713">
                  <c:v>44709.534722222219</c:v>
                </c:pt>
                <c:pt idx="252714">
                  <c:v>44709.538194444445</c:v>
                </c:pt>
                <c:pt idx="252715">
                  <c:v>44709.541666666664</c:v>
                </c:pt>
                <c:pt idx="252716">
                  <c:v>44709.545138888891</c:v>
                </c:pt>
                <c:pt idx="252717">
                  <c:v>44709.548611111109</c:v>
                </c:pt>
                <c:pt idx="252718">
                  <c:v>44709.552083333336</c:v>
                </c:pt>
                <c:pt idx="252719">
                  <c:v>44709.555555555555</c:v>
                </c:pt>
                <c:pt idx="252720">
                  <c:v>44709.559027777781</c:v>
                </c:pt>
                <c:pt idx="252721">
                  <c:v>44709.5625</c:v>
                </c:pt>
                <c:pt idx="252722">
                  <c:v>44709.565972222219</c:v>
                </c:pt>
                <c:pt idx="252723">
                  <c:v>44709.569444444445</c:v>
                </c:pt>
                <c:pt idx="252724">
                  <c:v>44709.572916666664</c:v>
                </c:pt>
                <c:pt idx="252725">
                  <c:v>44709.576388888891</c:v>
                </c:pt>
                <c:pt idx="252726">
                  <c:v>44709.579861111109</c:v>
                </c:pt>
                <c:pt idx="252727">
                  <c:v>44709.583333333336</c:v>
                </c:pt>
                <c:pt idx="252728">
                  <c:v>44709.586805555555</c:v>
                </c:pt>
                <c:pt idx="252729">
                  <c:v>44709.590277777781</c:v>
                </c:pt>
                <c:pt idx="252730">
                  <c:v>44709.59375</c:v>
                </c:pt>
                <c:pt idx="252731">
                  <c:v>44709.597222222219</c:v>
                </c:pt>
                <c:pt idx="252732">
                  <c:v>44709.600694444445</c:v>
                </c:pt>
                <c:pt idx="252733">
                  <c:v>44709.604166666664</c:v>
                </c:pt>
                <c:pt idx="252734">
                  <c:v>44709.607638888891</c:v>
                </c:pt>
                <c:pt idx="252735">
                  <c:v>44709.611111111109</c:v>
                </c:pt>
                <c:pt idx="252736">
                  <c:v>44709.614583333336</c:v>
                </c:pt>
                <c:pt idx="252737">
                  <c:v>44709.618055555555</c:v>
                </c:pt>
                <c:pt idx="252738">
                  <c:v>44709.621527777781</c:v>
                </c:pt>
                <c:pt idx="252739">
                  <c:v>44709.625</c:v>
                </c:pt>
                <c:pt idx="252740">
                  <c:v>44709.628472222219</c:v>
                </c:pt>
                <c:pt idx="252741">
                  <c:v>44709.631944444445</c:v>
                </c:pt>
                <c:pt idx="252742">
                  <c:v>44709.635416666664</c:v>
                </c:pt>
                <c:pt idx="252743">
                  <c:v>44709.638888888891</c:v>
                </c:pt>
                <c:pt idx="252744">
                  <c:v>44709.642361111109</c:v>
                </c:pt>
                <c:pt idx="252745">
                  <c:v>44709.645833333336</c:v>
                </c:pt>
                <c:pt idx="252746">
                  <c:v>44709.649305555555</c:v>
                </c:pt>
                <c:pt idx="252747">
                  <c:v>44709.652777777781</c:v>
                </c:pt>
                <c:pt idx="252748">
                  <c:v>44709.65625</c:v>
                </c:pt>
                <c:pt idx="252749">
                  <c:v>44709.659722222219</c:v>
                </c:pt>
                <c:pt idx="252750">
                  <c:v>44709.663194444445</c:v>
                </c:pt>
                <c:pt idx="252751">
                  <c:v>44709.666666666664</c:v>
                </c:pt>
                <c:pt idx="252752">
                  <c:v>44709.670138888891</c:v>
                </c:pt>
                <c:pt idx="252753">
                  <c:v>44709.673611111109</c:v>
                </c:pt>
                <c:pt idx="252754">
                  <c:v>44709.677083333336</c:v>
                </c:pt>
                <c:pt idx="252755">
                  <c:v>44709.680555555555</c:v>
                </c:pt>
                <c:pt idx="252756">
                  <c:v>44709.684027777781</c:v>
                </c:pt>
                <c:pt idx="252757">
                  <c:v>44709.6875</c:v>
                </c:pt>
                <c:pt idx="252758">
                  <c:v>44709.690972222219</c:v>
                </c:pt>
                <c:pt idx="252759">
                  <c:v>44709.694444444445</c:v>
                </c:pt>
                <c:pt idx="252760">
                  <c:v>44709.697916666664</c:v>
                </c:pt>
                <c:pt idx="252761">
                  <c:v>44709.701388888891</c:v>
                </c:pt>
                <c:pt idx="252762">
                  <c:v>44709.704861111109</c:v>
                </c:pt>
                <c:pt idx="252763">
                  <c:v>44709.708333333336</c:v>
                </c:pt>
                <c:pt idx="252764">
                  <c:v>44709.711805555555</c:v>
                </c:pt>
                <c:pt idx="252765">
                  <c:v>44709.715277777781</c:v>
                </c:pt>
                <c:pt idx="252766">
                  <c:v>44709.71875</c:v>
                </c:pt>
                <c:pt idx="252767">
                  <c:v>44709.722222222219</c:v>
                </c:pt>
                <c:pt idx="252768">
                  <c:v>44709.725694444445</c:v>
                </c:pt>
                <c:pt idx="252769">
                  <c:v>44709.729166666664</c:v>
                </c:pt>
                <c:pt idx="252770">
                  <c:v>44709.732638888891</c:v>
                </c:pt>
                <c:pt idx="252771">
                  <c:v>44709.736111111109</c:v>
                </c:pt>
                <c:pt idx="252772">
                  <c:v>44709.739583333336</c:v>
                </c:pt>
                <c:pt idx="252773">
                  <c:v>44709.743055555555</c:v>
                </c:pt>
                <c:pt idx="252774">
                  <c:v>44709.746527777781</c:v>
                </c:pt>
                <c:pt idx="252775">
                  <c:v>44709.75</c:v>
                </c:pt>
                <c:pt idx="252776">
                  <c:v>44709.753472222219</c:v>
                </c:pt>
                <c:pt idx="252777">
                  <c:v>44709.756944444445</c:v>
                </c:pt>
                <c:pt idx="252778">
                  <c:v>44709.760416666664</c:v>
                </c:pt>
                <c:pt idx="252779">
                  <c:v>44709.763888888891</c:v>
                </c:pt>
                <c:pt idx="252780">
                  <c:v>44709.767361111109</c:v>
                </c:pt>
                <c:pt idx="252781">
                  <c:v>44709.770833333336</c:v>
                </c:pt>
                <c:pt idx="252782">
                  <c:v>44709.774305555555</c:v>
                </c:pt>
                <c:pt idx="252783">
                  <c:v>44709.777777777781</c:v>
                </c:pt>
                <c:pt idx="252784">
                  <c:v>44709.78125</c:v>
                </c:pt>
                <c:pt idx="252785">
                  <c:v>44709.784722222219</c:v>
                </c:pt>
                <c:pt idx="252786">
                  <c:v>44709.788194444445</c:v>
                </c:pt>
                <c:pt idx="252787">
                  <c:v>44709.791666666664</c:v>
                </c:pt>
                <c:pt idx="252788">
                  <c:v>44709.795138888891</c:v>
                </c:pt>
                <c:pt idx="252789">
                  <c:v>44709.798611111109</c:v>
                </c:pt>
                <c:pt idx="252790">
                  <c:v>44709.802083333336</c:v>
                </c:pt>
                <c:pt idx="252791">
                  <c:v>44709.805555555555</c:v>
                </c:pt>
                <c:pt idx="252792">
                  <c:v>44709.809027777781</c:v>
                </c:pt>
                <c:pt idx="252793">
                  <c:v>44709.8125</c:v>
                </c:pt>
                <c:pt idx="252794">
                  <c:v>44709.815972222219</c:v>
                </c:pt>
                <c:pt idx="252795">
                  <c:v>44709.819444444445</c:v>
                </c:pt>
                <c:pt idx="252796">
                  <c:v>44709.822916666664</c:v>
                </c:pt>
                <c:pt idx="252797">
                  <c:v>44709.826388888891</c:v>
                </c:pt>
                <c:pt idx="252798">
                  <c:v>44709.829861111109</c:v>
                </c:pt>
                <c:pt idx="252799">
                  <c:v>44709.833333333336</c:v>
                </c:pt>
                <c:pt idx="252800">
                  <c:v>44709.836805555555</c:v>
                </c:pt>
                <c:pt idx="252801">
                  <c:v>44709.840277777781</c:v>
                </c:pt>
                <c:pt idx="252802">
                  <c:v>44709.84375</c:v>
                </c:pt>
                <c:pt idx="252803">
                  <c:v>44709.847222222219</c:v>
                </c:pt>
                <c:pt idx="252804">
                  <c:v>44709.850694444445</c:v>
                </c:pt>
                <c:pt idx="252805">
                  <c:v>44709.854166666664</c:v>
                </c:pt>
                <c:pt idx="252806">
                  <c:v>44709.857638888891</c:v>
                </c:pt>
                <c:pt idx="252807">
                  <c:v>44709.861111111109</c:v>
                </c:pt>
                <c:pt idx="252808">
                  <c:v>44709.864583333336</c:v>
                </c:pt>
                <c:pt idx="252809">
                  <c:v>44709.868055555555</c:v>
                </c:pt>
                <c:pt idx="252810">
                  <c:v>44709.871527777781</c:v>
                </c:pt>
                <c:pt idx="252811">
                  <c:v>44709.875</c:v>
                </c:pt>
                <c:pt idx="252812">
                  <c:v>44709.878472222219</c:v>
                </c:pt>
                <c:pt idx="252813">
                  <c:v>44709.881944444445</c:v>
                </c:pt>
                <c:pt idx="252814">
                  <c:v>44709.885416666664</c:v>
                </c:pt>
                <c:pt idx="252815">
                  <c:v>44709.888888888891</c:v>
                </c:pt>
                <c:pt idx="252816">
                  <c:v>44709.892361111109</c:v>
                </c:pt>
                <c:pt idx="252817">
                  <c:v>44709.895833333336</c:v>
                </c:pt>
                <c:pt idx="252818">
                  <c:v>44709.899305555555</c:v>
                </c:pt>
                <c:pt idx="252819">
                  <c:v>44709.902777777781</c:v>
                </c:pt>
                <c:pt idx="252820">
                  <c:v>44709.90625</c:v>
                </c:pt>
                <c:pt idx="252821">
                  <c:v>44709.909722222219</c:v>
                </c:pt>
                <c:pt idx="252822">
                  <c:v>44709.913194444445</c:v>
                </c:pt>
                <c:pt idx="252823">
                  <c:v>44709.916666666664</c:v>
                </c:pt>
                <c:pt idx="252824">
                  <c:v>44709.920138888891</c:v>
                </c:pt>
                <c:pt idx="252825">
                  <c:v>44709.923611111109</c:v>
                </c:pt>
                <c:pt idx="252826">
                  <c:v>44709.927083333336</c:v>
                </c:pt>
                <c:pt idx="252827">
                  <c:v>44709.930555555555</c:v>
                </c:pt>
                <c:pt idx="252828">
                  <c:v>44709.934027777781</c:v>
                </c:pt>
                <c:pt idx="252829">
                  <c:v>44709.9375</c:v>
                </c:pt>
                <c:pt idx="252830">
                  <c:v>44709.940972222219</c:v>
                </c:pt>
                <c:pt idx="252831">
                  <c:v>44709.944444444445</c:v>
                </c:pt>
                <c:pt idx="252832">
                  <c:v>44709.947916666664</c:v>
                </c:pt>
                <c:pt idx="252833">
                  <c:v>44709.951388888891</c:v>
                </c:pt>
                <c:pt idx="252834">
                  <c:v>44709.954861111109</c:v>
                </c:pt>
                <c:pt idx="252835">
                  <c:v>44709.958333333336</c:v>
                </c:pt>
                <c:pt idx="252836">
                  <c:v>44709.961805555555</c:v>
                </c:pt>
                <c:pt idx="252837">
                  <c:v>44709.965277777781</c:v>
                </c:pt>
                <c:pt idx="252838">
                  <c:v>44709.96875</c:v>
                </c:pt>
                <c:pt idx="252839">
                  <c:v>44709.972222222219</c:v>
                </c:pt>
                <c:pt idx="252840">
                  <c:v>44709.975694444445</c:v>
                </c:pt>
                <c:pt idx="252841">
                  <c:v>44709.979166666664</c:v>
                </c:pt>
                <c:pt idx="252842">
                  <c:v>44709.982638888891</c:v>
                </c:pt>
                <c:pt idx="252843">
                  <c:v>44709.986111111109</c:v>
                </c:pt>
                <c:pt idx="252844">
                  <c:v>44709.989583333336</c:v>
                </c:pt>
                <c:pt idx="252845">
                  <c:v>44709.993055555555</c:v>
                </c:pt>
                <c:pt idx="252846">
                  <c:v>44709.996527777781</c:v>
                </c:pt>
                <c:pt idx="252847">
                  <c:v>44710</c:v>
                </c:pt>
                <c:pt idx="252848">
                  <c:v>44710.003472222219</c:v>
                </c:pt>
                <c:pt idx="252849">
                  <c:v>44710.006944444445</c:v>
                </c:pt>
                <c:pt idx="252850">
                  <c:v>44710.010416666664</c:v>
                </c:pt>
                <c:pt idx="252851">
                  <c:v>44710.013888888891</c:v>
                </c:pt>
                <c:pt idx="252852">
                  <c:v>44710.017361111109</c:v>
                </c:pt>
                <c:pt idx="252853">
                  <c:v>44710.020833333336</c:v>
                </c:pt>
                <c:pt idx="252854">
                  <c:v>44710.024305555555</c:v>
                </c:pt>
                <c:pt idx="252855">
                  <c:v>44710.027777777781</c:v>
                </c:pt>
                <c:pt idx="252856">
                  <c:v>44710.03125</c:v>
                </c:pt>
                <c:pt idx="252857">
                  <c:v>44710.034722222219</c:v>
                </c:pt>
                <c:pt idx="252858">
                  <c:v>44710.038194444445</c:v>
                </c:pt>
                <c:pt idx="252859">
                  <c:v>44710.041666666664</c:v>
                </c:pt>
                <c:pt idx="252860">
                  <c:v>44710.045138888891</c:v>
                </c:pt>
                <c:pt idx="252861">
                  <c:v>44710.048611111109</c:v>
                </c:pt>
                <c:pt idx="252862">
                  <c:v>44710.052083333336</c:v>
                </c:pt>
                <c:pt idx="252863">
                  <c:v>44710.055555555555</c:v>
                </c:pt>
                <c:pt idx="252864">
                  <c:v>44710.059027777781</c:v>
                </c:pt>
                <c:pt idx="252865">
                  <c:v>44710.0625</c:v>
                </c:pt>
                <c:pt idx="252866">
                  <c:v>44710.065972222219</c:v>
                </c:pt>
                <c:pt idx="252867">
                  <c:v>44710.069444444445</c:v>
                </c:pt>
                <c:pt idx="252868">
                  <c:v>44710.072916666664</c:v>
                </c:pt>
                <c:pt idx="252869">
                  <c:v>44710.076388888891</c:v>
                </c:pt>
                <c:pt idx="252870">
                  <c:v>44710.079861111109</c:v>
                </c:pt>
                <c:pt idx="252871">
                  <c:v>44710.083333333336</c:v>
                </c:pt>
                <c:pt idx="252872">
                  <c:v>44710.086805555555</c:v>
                </c:pt>
                <c:pt idx="252873">
                  <c:v>44710.090277777781</c:v>
                </c:pt>
                <c:pt idx="252874">
                  <c:v>44710.09375</c:v>
                </c:pt>
                <c:pt idx="252875">
                  <c:v>44710.097222222219</c:v>
                </c:pt>
                <c:pt idx="252876">
                  <c:v>44710.100694444445</c:v>
                </c:pt>
                <c:pt idx="252877">
                  <c:v>44710.104166666664</c:v>
                </c:pt>
                <c:pt idx="252878">
                  <c:v>44710.107638888891</c:v>
                </c:pt>
                <c:pt idx="252879">
                  <c:v>44710.111111111109</c:v>
                </c:pt>
                <c:pt idx="252880">
                  <c:v>44710.114583333336</c:v>
                </c:pt>
                <c:pt idx="252881">
                  <c:v>44710.118055555555</c:v>
                </c:pt>
                <c:pt idx="252882">
                  <c:v>44710.121527777781</c:v>
                </c:pt>
                <c:pt idx="252883">
                  <c:v>44710.125</c:v>
                </c:pt>
                <c:pt idx="252884">
                  <c:v>44710.128472222219</c:v>
                </c:pt>
                <c:pt idx="252885">
                  <c:v>44710.131944444445</c:v>
                </c:pt>
                <c:pt idx="252886">
                  <c:v>44710.135416666664</c:v>
                </c:pt>
                <c:pt idx="252887">
                  <c:v>44710.138888888891</c:v>
                </c:pt>
                <c:pt idx="252888">
                  <c:v>44710.142361111109</c:v>
                </c:pt>
                <c:pt idx="252889">
                  <c:v>44710.145833333336</c:v>
                </c:pt>
                <c:pt idx="252890">
                  <c:v>44710.149305555555</c:v>
                </c:pt>
                <c:pt idx="252891">
                  <c:v>44710.152777777781</c:v>
                </c:pt>
                <c:pt idx="252892">
                  <c:v>44710.15625</c:v>
                </c:pt>
                <c:pt idx="252893">
                  <c:v>44710.159722222219</c:v>
                </c:pt>
                <c:pt idx="252894">
                  <c:v>44710.163194444445</c:v>
                </c:pt>
                <c:pt idx="252895">
                  <c:v>44710.166666666664</c:v>
                </c:pt>
                <c:pt idx="252896">
                  <c:v>44710.170138888891</c:v>
                </c:pt>
                <c:pt idx="252897">
                  <c:v>44710.173611111109</c:v>
                </c:pt>
                <c:pt idx="252898">
                  <c:v>44710.177083333336</c:v>
                </c:pt>
                <c:pt idx="252899">
                  <c:v>44710.180555555555</c:v>
                </c:pt>
                <c:pt idx="252900">
                  <c:v>44710.184027777781</c:v>
                </c:pt>
                <c:pt idx="252901">
                  <c:v>44710.1875</c:v>
                </c:pt>
                <c:pt idx="252902">
                  <c:v>44710.190972222219</c:v>
                </c:pt>
                <c:pt idx="252903">
                  <c:v>44710.194444444445</c:v>
                </c:pt>
                <c:pt idx="252904">
                  <c:v>44710.197916666664</c:v>
                </c:pt>
                <c:pt idx="252905">
                  <c:v>44710.201388888891</c:v>
                </c:pt>
                <c:pt idx="252906">
                  <c:v>44710.204861111109</c:v>
                </c:pt>
                <c:pt idx="252907">
                  <c:v>44710.208333333336</c:v>
                </c:pt>
                <c:pt idx="252908">
                  <c:v>44710.211805555555</c:v>
                </c:pt>
                <c:pt idx="252909">
                  <c:v>44710.215277777781</c:v>
                </c:pt>
                <c:pt idx="252910">
                  <c:v>44710.21875</c:v>
                </c:pt>
                <c:pt idx="252911">
                  <c:v>44710.222222222219</c:v>
                </c:pt>
                <c:pt idx="252912">
                  <c:v>44710.225694444445</c:v>
                </c:pt>
                <c:pt idx="252913">
                  <c:v>44710.229166666664</c:v>
                </c:pt>
                <c:pt idx="252914">
                  <c:v>44710.232638888891</c:v>
                </c:pt>
                <c:pt idx="252915">
                  <c:v>44710.236111111109</c:v>
                </c:pt>
                <c:pt idx="252916">
                  <c:v>44710.239583333336</c:v>
                </c:pt>
                <c:pt idx="252917">
                  <c:v>44710.243055555555</c:v>
                </c:pt>
                <c:pt idx="252918">
                  <c:v>44710.246527777781</c:v>
                </c:pt>
                <c:pt idx="252919">
                  <c:v>44710.25</c:v>
                </c:pt>
                <c:pt idx="252920">
                  <c:v>44710.253472222219</c:v>
                </c:pt>
                <c:pt idx="252921">
                  <c:v>44710.256944444445</c:v>
                </c:pt>
                <c:pt idx="252922">
                  <c:v>44710.260416666664</c:v>
                </c:pt>
                <c:pt idx="252923">
                  <c:v>44710.263888888891</c:v>
                </c:pt>
                <c:pt idx="252924">
                  <c:v>44710.267361111109</c:v>
                </c:pt>
                <c:pt idx="252925">
                  <c:v>44710.270833333336</c:v>
                </c:pt>
                <c:pt idx="252926">
                  <c:v>44710.274305555555</c:v>
                </c:pt>
                <c:pt idx="252927">
                  <c:v>44710.277777777781</c:v>
                </c:pt>
                <c:pt idx="252928">
                  <c:v>44710.28125</c:v>
                </c:pt>
                <c:pt idx="252929">
                  <c:v>44710.284722222219</c:v>
                </c:pt>
                <c:pt idx="252930">
                  <c:v>44710.288194444445</c:v>
                </c:pt>
                <c:pt idx="252931">
                  <c:v>44710.291666666664</c:v>
                </c:pt>
                <c:pt idx="252932">
                  <c:v>44710.295138888891</c:v>
                </c:pt>
                <c:pt idx="252933">
                  <c:v>44710.298611111109</c:v>
                </c:pt>
                <c:pt idx="252934">
                  <c:v>44710.302083333336</c:v>
                </c:pt>
                <c:pt idx="252935">
                  <c:v>44710.305555555555</c:v>
                </c:pt>
                <c:pt idx="252936">
                  <c:v>44710.309027777781</c:v>
                </c:pt>
                <c:pt idx="252937">
                  <c:v>44710.3125</c:v>
                </c:pt>
                <c:pt idx="252938">
                  <c:v>44710.315972222219</c:v>
                </c:pt>
                <c:pt idx="252939">
                  <c:v>44710.319444444445</c:v>
                </c:pt>
                <c:pt idx="252940">
                  <c:v>44710.322916666664</c:v>
                </c:pt>
                <c:pt idx="252941">
                  <c:v>44710.326388888891</c:v>
                </c:pt>
                <c:pt idx="252942">
                  <c:v>44710.329861111109</c:v>
                </c:pt>
                <c:pt idx="252943">
                  <c:v>44710.333333333336</c:v>
                </c:pt>
                <c:pt idx="252944">
                  <c:v>44710.336805555555</c:v>
                </c:pt>
                <c:pt idx="252945">
                  <c:v>44710.340277777781</c:v>
                </c:pt>
                <c:pt idx="252946">
                  <c:v>44710.34375</c:v>
                </c:pt>
                <c:pt idx="252947">
                  <c:v>44710.347222222219</c:v>
                </c:pt>
                <c:pt idx="252948">
                  <c:v>44710.350694444445</c:v>
                </c:pt>
                <c:pt idx="252949">
                  <c:v>44710.354166666664</c:v>
                </c:pt>
                <c:pt idx="252950">
                  <c:v>44710.357638888891</c:v>
                </c:pt>
                <c:pt idx="252951">
                  <c:v>44710.361111111109</c:v>
                </c:pt>
                <c:pt idx="252952">
                  <c:v>44710.364583333336</c:v>
                </c:pt>
                <c:pt idx="252953">
                  <c:v>44710.368055555555</c:v>
                </c:pt>
                <c:pt idx="252954">
                  <c:v>44710.371527777781</c:v>
                </c:pt>
                <c:pt idx="252955">
                  <c:v>44710.375</c:v>
                </c:pt>
                <c:pt idx="252956">
                  <c:v>44710.378472222219</c:v>
                </c:pt>
                <c:pt idx="252957">
                  <c:v>44710.381944444445</c:v>
                </c:pt>
                <c:pt idx="252958">
                  <c:v>44710.385416666664</c:v>
                </c:pt>
                <c:pt idx="252959">
                  <c:v>44710.388888888891</c:v>
                </c:pt>
                <c:pt idx="252960">
                  <c:v>44710.392361111109</c:v>
                </c:pt>
                <c:pt idx="252961">
                  <c:v>44710.395833333336</c:v>
                </c:pt>
                <c:pt idx="252962">
                  <c:v>44710.399305555555</c:v>
                </c:pt>
                <c:pt idx="252963">
                  <c:v>44710.402777777781</c:v>
                </c:pt>
                <c:pt idx="252964">
                  <c:v>44710.40625</c:v>
                </c:pt>
                <c:pt idx="252965">
                  <c:v>44710.409722222219</c:v>
                </c:pt>
                <c:pt idx="252966">
                  <c:v>44710.413194444445</c:v>
                </c:pt>
                <c:pt idx="252967">
                  <c:v>44710.416666666664</c:v>
                </c:pt>
                <c:pt idx="252968">
                  <c:v>44710.420138888891</c:v>
                </c:pt>
                <c:pt idx="252969">
                  <c:v>44710.423611111109</c:v>
                </c:pt>
                <c:pt idx="252970">
                  <c:v>44710.427083333336</c:v>
                </c:pt>
                <c:pt idx="252971">
                  <c:v>44710.430555555555</c:v>
                </c:pt>
                <c:pt idx="252972">
                  <c:v>44710.434027777781</c:v>
                </c:pt>
                <c:pt idx="252973">
                  <c:v>44710.4375</c:v>
                </c:pt>
                <c:pt idx="252974">
                  <c:v>44710.440972222219</c:v>
                </c:pt>
                <c:pt idx="252975">
                  <c:v>44710.444444444445</c:v>
                </c:pt>
                <c:pt idx="252976">
                  <c:v>44710.447916666664</c:v>
                </c:pt>
                <c:pt idx="252977">
                  <c:v>44710.451388888891</c:v>
                </c:pt>
                <c:pt idx="252978">
                  <c:v>44710.454861111109</c:v>
                </c:pt>
                <c:pt idx="252979">
                  <c:v>44710.458333333336</c:v>
                </c:pt>
                <c:pt idx="252980">
                  <c:v>44710.461805555555</c:v>
                </c:pt>
                <c:pt idx="252981">
                  <c:v>44710.465277777781</c:v>
                </c:pt>
                <c:pt idx="252982">
                  <c:v>44710.46875</c:v>
                </c:pt>
                <c:pt idx="252983">
                  <c:v>44710.472222222219</c:v>
                </c:pt>
                <c:pt idx="252984">
                  <c:v>44710.475694444445</c:v>
                </c:pt>
                <c:pt idx="252985">
                  <c:v>44710.479166666664</c:v>
                </c:pt>
                <c:pt idx="252986">
                  <c:v>44710.482638888891</c:v>
                </c:pt>
                <c:pt idx="252987">
                  <c:v>44710.486111111109</c:v>
                </c:pt>
                <c:pt idx="252988">
                  <c:v>44710.489583333336</c:v>
                </c:pt>
                <c:pt idx="252989">
                  <c:v>44710.493055555555</c:v>
                </c:pt>
                <c:pt idx="252990">
                  <c:v>44710.496527777781</c:v>
                </c:pt>
                <c:pt idx="252991">
                  <c:v>44710.5</c:v>
                </c:pt>
                <c:pt idx="252992">
                  <c:v>44710.503472222219</c:v>
                </c:pt>
                <c:pt idx="252993">
                  <c:v>44710.506944444445</c:v>
                </c:pt>
                <c:pt idx="252994">
                  <c:v>44710.510416666664</c:v>
                </c:pt>
                <c:pt idx="252995">
                  <c:v>44710.513888888891</c:v>
                </c:pt>
                <c:pt idx="252996">
                  <c:v>44710.517361111109</c:v>
                </c:pt>
                <c:pt idx="252997">
                  <c:v>44710.520833333336</c:v>
                </c:pt>
                <c:pt idx="252998">
                  <c:v>44710.524305555555</c:v>
                </c:pt>
                <c:pt idx="252999">
                  <c:v>44710.527777777781</c:v>
                </c:pt>
                <c:pt idx="253000">
                  <c:v>44710.53125</c:v>
                </c:pt>
                <c:pt idx="253001">
                  <c:v>44710.534722222219</c:v>
                </c:pt>
                <c:pt idx="253002">
                  <c:v>44710.538194444445</c:v>
                </c:pt>
                <c:pt idx="253003">
                  <c:v>44710.541666666664</c:v>
                </c:pt>
                <c:pt idx="253004">
                  <c:v>44710.545138888891</c:v>
                </c:pt>
                <c:pt idx="253005">
                  <c:v>44710.548611111109</c:v>
                </c:pt>
                <c:pt idx="253006">
                  <c:v>44710.552083333336</c:v>
                </c:pt>
                <c:pt idx="253007">
                  <c:v>44710.555555555555</c:v>
                </c:pt>
                <c:pt idx="253008">
                  <c:v>44710.559027777781</c:v>
                </c:pt>
                <c:pt idx="253009">
                  <c:v>44710.5625</c:v>
                </c:pt>
                <c:pt idx="253010">
                  <c:v>44710.565972222219</c:v>
                </c:pt>
                <c:pt idx="253011">
                  <c:v>44710.569444444445</c:v>
                </c:pt>
                <c:pt idx="253012">
                  <c:v>44710.572916666664</c:v>
                </c:pt>
                <c:pt idx="253013">
                  <c:v>44710.576388888891</c:v>
                </c:pt>
                <c:pt idx="253014">
                  <c:v>44710.579861111109</c:v>
                </c:pt>
                <c:pt idx="253015">
                  <c:v>44710.583333333336</c:v>
                </c:pt>
                <c:pt idx="253016">
                  <c:v>44710.586805555555</c:v>
                </c:pt>
                <c:pt idx="253017">
                  <c:v>44710.590277777781</c:v>
                </c:pt>
                <c:pt idx="253018">
                  <c:v>44710.59375</c:v>
                </c:pt>
                <c:pt idx="253019">
                  <c:v>44710.597222222219</c:v>
                </c:pt>
                <c:pt idx="253020">
                  <c:v>44710.600694444445</c:v>
                </c:pt>
                <c:pt idx="253021">
                  <c:v>44710.604166666664</c:v>
                </c:pt>
                <c:pt idx="253022">
                  <c:v>44710.607638888891</c:v>
                </c:pt>
                <c:pt idx="253023">
                  <c:v>44710.611111111109</c:v>
                </c:pt>
                <c:pt idx="253024">
                  <c:v>44710.614583333336</c:v>
                </c:pt>
                <c:pt idx="253025">
                  <c:v>44710.618055555555</c:v>
                </c:pt>
                <c:pt idx="253026">
                  <c:v>44710.621527777781</c:v>
                </c:pt>
                <c:pt idx="253027">
                  <c:v>44710.625</c:v>
                </c:pt>
                <c:pt idx="253028">
                  <c:v>44710.628472222219</c:v>
                </c:pt>
                <c:pt idx="253029">
                  <c:v>44710.631944444445</c:v>
                </c:pt>
                <c:pt idx="253030">
                  <c:v>44710.635416666664</c:v>
                </c:pt>
                <c:pt idx="253031">
                  <c:v>44710.638888888891</c:v>
                </c:pt>
                <c:pt idx="253032">
                  <c:v>44710.642361111109</c:v>
                </c:pt>
                <c:pt idx="253033">
                  <c:v>44710.645833333336</c:v>
                </c:pt>
                <c:pt idx="253034">
                  <c:v>44710.649305555555</c:v>
                </c:pt>
                <c:pt idx="253035">
                  <c:v>44710.652777777781</c:v>
                </c:pt>
                <c:pt idx="253036">
                  <c:v>44710.65625</c:v>
                </c:pt>
                <c:pt idx="253037">
                  <c:v>44710.659722222219</c:v>
                </c:pt>
                <c:pt idx="253038">
                  <c:v>44710.663194444445</c:v>
                </c:pt>
                <c:pt idx="253039">
                  <c:v>44710.666666666664</c:v>
                </c:pt>
                <c:pt idx="253040">
                  <c:v>44710.670138888891</c:v>
                </c:pt>
                <c:pt idx="253041">
                  <c:v>44710.673611111109</c:v>
                </c:pt>
                <c:pt idx="253042">
                  <c:v>44710.677083333336</c:v>
                </c:pt>
                <c:pt idx="253043">
                  <c:v>44710.680555555555</c:v>
                </c:pt>
                <c:pt idx="253044">
                  <c:v>44710.684027777781</c:v>
                </c:pt>
                <c:pt idx="253045">
                  <c:v>44710.6875</c:v>
                </c:pt>
                <c:pt idx="253046">
                  <c:v>44710.690972222219</c:v>
                </c:pt>
                <c:pt idx="253047">
                  <c:v>44710.694444444445</c:v>
                </c:pt>
                <c:pt idx="253048">
                  <c:v>44710.697916666664</c:v>
                </c:pt>
                <c:pt idx="253049">
                  <c:v>44710.701388888891</c:v>
                </c:pt>
                <c:pt idx="253050">
                  <c:v>44710.704861111109</c:v>
                </c:pt>
                <c:pt idx="253051">
                  <c:v>44710.708333333336</c:v>
                </c:pt>
                <c:pt idx="253052">
                  <c:v>44710.711805555555</c:v>
                </c:pt>
                <c:pt idx="253053">
                  <c:v>44710.715277777781</c:v>
                </c:pt>
                <c:pt idx="253054">
                  <c:v>44710.71875</c:v>
                </c:pt>
                <c:pt idx="253055">
                  <c:v>44710.722222222219</c:v>
                </c:pt>
                <c:pt idx="253056">
                  <c:v>44710.725694444445</c:v>
                </c:pt>
                <c:pt idx="253057">
                  <c:v>44710.729166666664</c:v>
                </c:pt>
                <c:pt idx="253058">
                  <c:v>44710.732638888891</c:v>
                </c:pt>
                <c:pt idx="253059">
                  <c:v>44710.736111111109</c:v>
                </c:pt>
                <c:pt idx="253060">
                  <c:v>44710.739583333336</c:v>
                </c:pt>
                <c:pt idx="253061">
                  <c:v>44710.743055555555</c:v>
                </c:pt>
                <c:pt idx="253062">
                  <c:v>44710.746527777781</c:v>
                </c:pt>
                <c:pt idx="253063">
                  <c:v>44710.75</c:v>
                </c:pt>
                <c:pt idx="253064">
                  <c:v>44710.753472222219</c:v>
                </c:pt>
                <c:pt idx="253065">
                  <c:v>44710.756944444445</c:v>
                </c:pt>
                <c:pt idx="253066">
                  <c:v>44710.760416666664</c:v>
                </c:pt>
                <c:pt idx="253067">
                  <c:v>44710.763888888891</c:v>
                </c:pt>
                <c:pt idx="253068">
                  <c:v>44710.767361111109</c:v>
                </c:pt>
                <c:pt idx="253069">
                  <c:v>44710.770833333336</c:v>
                </c:pt>
                <c:pt idx="253070">
                  <c:v>44710.774305555555</c:v>
                </c:pt>
                <c:pt idx="253071">
                  <c:v>44710.777777777781</c:v>
                </c:pt>
                <c:pt idx="253072">
                  <c:v>44710.78125</c:v>
                </c:pt>
                <c:pt idx="253073">
                  <c:v>44710.784722222219</c:v>
                </c:pt>
                <c:pt idx="253074">
                  <c:v>44710.788194444445</c:v>
                </c:pt>
                <c:pt idx="253075">
                  <c:v>44710.791666666664</c:v>
                </c:pt>
                <c:pt idx="253076">
                  <c:v>44710.795138888891</c:v>
                </c:pt>
                <c:pt idx="253077">
                  <c:v>44710.798611111109</c:v>
                </c:pt>
                <c:pt idx="253078">
                  <c:v>44710.802083333336</c:v>
                </c:pt>
                <c:pt idx="253079">
                  <c:v>44710.805555555555</c:v>
                </c:pt>
                <c:pt idx="253080">
                  <c:v>44710.809027777781</c:v>
                </c:pt>
                <c:pt idx="253081">
                  <c:v>44710.8125</c:v>
                </c:pt>
                <c:pt idx="253082">
                  <c:v>44710.815972222219</c:v>
                </c:pt>
                <c:pt idx="253083">
                  <c:v>44710.819444444445</c:v>
                </c:pt>
                <c:pt idx="253084">
                  <c:v>44710.822916666664</c:v>
                </c:pt>
                <c:pt idx="253085">
                  <c:v>44710.826388888891</c:v>
                </c:pt>
                <c:pt idx="253086">
                  <c:v>44710.829861111109</c:v>
                </c:pt>
                <c:pt idx="253087">
                  <c:v>44710.833333333336</c:v>
                </c:pt>
                <c:pt idx="253088">
                  <c:v>44710.836805555555</c:v>
                </c:pt>
                <c:pt idx="253089">
                  <c:v>44710.840277777781</c:v>
                </c:pt>
                <c:pt idx="253090">
                  <c:v>44710.84375</c:v>
                </c:pt>
                <c:pt idx="253091">
                  <c:v>44710.847222222219</c:v>
                </c:pt>
                <c:pt idx="253092">
                  <c:v>44710.850694444445</c:v>
                </c:pt>
                <c:pt idx="253093">
                  <c:v>44710.854166666664</c:v>
                </c:pt>
                <c:pt idx="253094">
                  <c:v>44710.857638888891</c:v>
                </c:pt>
                <c:pt idx="253095">
                  <c:v>44710.861111111109</c:v>
                </c:pt>
                <c:pt idx="253096">
                  <c:v>44710.864583333336</c:v>
                </c:pt>
                <c:pt idx="253097">
                  <c:v>44710.868055555555</c:v>
                </c:pt>
                <c:pt idx="253098">
                  <c:v>44710.871527777781</c:v>
                </c:pt>
                <c:pt idx="253099">
                  <c:v>44710.875</c:v>
                </c:pt>
                <c:pt idx="253100">
                  <c:v>44710.878472222219</c:v>
                </c:pt>
                <c:pt idx="253101">
                  <c:v>44710.881944444445</c:v>
                </c:pt>
                <c:pt idx="253102">
                  <c:v>44710.885416666664</c:v>
                </c:pt>
                <c:pt idx="253103">
                  <c:v>44710.888888888891</c:v>
                </c:pt>
                <c:pt idx="253104">
                  <c:v>44710.892361111109</c:v>
                </c:pt>
                <c:pt idx="253105">
                  <c:v>44710.895833333336</c:v>
                </c:pt>
                <c:pt idx="253106">
                  <c:v>44710.899305555555</c:v>
                </c:pt>
                <c:pt idx="253107">
                  <c:v>44710.902777777781</c:v>
                </c:pt>
                <c:pt idx="253108">
                  <c:v>44710.90625</c:v>
                </c:pt>
                <c:pt idx="253109">
                  <c:v>44710.909722222219</c:v>
                </c:pt>
                <c:pt idx="253110">
                  <c:v>44710.913194444445</c:v>
                </c:pt>
                <c:pt idx="253111">
                  <c:v>44710.916666666664</c:v>
                </c:pt>
                <c:pt idx="253112">
                  <c:v>44710.920138888891</c:v>
                </c:pt>
                <c:pt idx="253113">
                  <c:v>44710.923611111109</c:v>
                </c:pt>
                <c:pt idx="253114">
                  <c:v>44710.927083333336</c:v>
                </c:pt>
                <c:pt idx="253115">
                  <c:v>44710.930555555555</c:v>
                </c:pt>
                <c:pt idx="253116">
                  <c:v>44710.934027777781</c:v>
                </c:pt>
                <c:pt idx="253117">
                  <c:v>44710.9375</c:v>
                </c:pt>
                <c:pt idx="253118">
                  <c:v>44710.940972222219</c:v>
                </c:pt>
                <c:pt idx="253119">
                  <c:v>44710.944444444445</c:v>
                </c:pt>
                <c:pt idx="253120">
                  <c:v>44710.947916666664</c:v>
                </c:pt>
                <c:pt idx="253121">
                  <c:v>44710.951388888891</c:v>
                </c:pt>
                <c:pt idx="253122">
                  <c:v>44710.954861111109</c:v>
                </c:pt>
                <c:pt idx="253123">
                  <c:v>44710.958333333336</c:v>
                </c:pt>
                <c:pt idx="253124">
                  <c:v>44710.961805555555</c:v>
                </c:pt>
                <c:pt idx="253125">
                  <c:v>44710.965277777781</c:v>
                </c:pt>
                <c:pt idx="253126">
                  <c:v>44710.96875</c:v>
                </c:pt>
                <c:pt idx="253127">
                  <c:v>44710.972222222219</c:v>
                </c:pt>
                <c:pt idx="253128">
                  <c:v>44710.975694444445</c:v>
                </c:pt>
                <c:pt idx="253129">
                  <c:v>44710.979166666664</c:v>
                </c:pt>
                <c:pt idx="253130">
                  <c:v>44710.982638888891</c:v>
                </c:pt>
                <c:pt idx="253131">
                  <c:v>44710.986111111109</c:v>
                </c:pt>
                <c:pt idx="253132">
                  <c:v>44710.989583333336</c:v>
                </c:pt>
                <c:pt idx="253133">
                  <c:v>44710.993055555555</c:v>
                </c:pt>
                <c:pt idx="253134">
                  <c:v>44710.996527777781</c:v>
                </c:pt>
                <c:pt idx="253135">
                  <c:v>44711</c:v>
                </c:pt>
                <c:pt idx="253136">
                  <c:v>44711.003472222219</c:v>
                </c:pt>
                <c:pt idx="253137">
                  <c:v>44711.006944444445</c:v>
                </c:pt>
                <c:pt idx="253138">
                  <c:v>44711.010416666664</c:v>
                </c:pt>
                <c:pt idx="253139">
                  <c:v>44711.013888888891</c:v>
                </c:pt>
                <c:pt idx="253140">
                  <c:v>44711.017361111109</c:v>
                </c:pt>
                <c:pt idx="253141">
                  <c:v>44711.020833333336</c:v>
                </c:pt>
                <c:pt idx="253142">
                  <c:v>44711.024305555555</c:v>
                </c:pt>
                <c:pt idx="253143">
                  <c:v>44711.027777777781</c:v>
                </c:pt>
                <c:pt idx="253144">
                  <c:v>44711.03125</c:v>
                </c:pt>
                <c:pt idx="253145">
                  <c:v>44711.034722222219</c:v>
                </c:pt>
                <c:pt idx="253146">
                  <c:v>44711.038194444445</c:v>
                </c:pt>
                <c:pt idx="253147">
                  <c:v>44711.041666666664</c:v>
                </c:pt>
                <c:pt idx="253148">
                  <c:v>44711.045138888891</c:v>
                </c:pt>
                <c:pt idx="253149">
                  <c:v>44711.048611111109</c:v>
                </c:pt>
                <c:pt idx="253150">
                  <c:v>44711.052083333336</c:v>
                </c:pt>
                <c:pt idx="253151">
                  <c:v>44711.055555555555</c:v>
                </c:pt>
                <c:pt idx="253152">
                  <c:v>44711.059027777781</c:v>
                </c:pt>
                <c:pt idx="253153">
                  <c:v>44711.0625</c:v>
                </c:pt>
                <c:pt idx="253154">
                  <c:v>44711.065972222219</c:v>
                </c:pt>
                <c:pt idx="253155">
                  <c:v>44711.069444444445</c:v>
                </c:pt>
                <c:pt idx="253156">
                  <c:v>44711.072916666664</c:v>
                </c:pt>
                <c:pt idx="253157">
                  <c:v>44711.076388888891</c:v>
                </c:pt>
                <c:pt idx="253158">
                  <c:v>44711.079861111109</c:v>
                </c:pt>
                <c:pt idx="253159">
                  <c:v>44711.083333333336</c:v>
                </c:pt>
                <c:pt idx="253160">
                  <c:v>44711.086805555555</c:v>
                </c:pt>
                <c:pt idx="253161">
                  <c:v>44711.090277777781</c:v>
                </c:pt>
                <c:pt idx="253162">
                  <c:v>44711.09375</c:v>
                </c:pt>
                <c:pt idx="253163">
                  <c:v>44711.097222222219</c:v>
                </c:pt>
                <c:pt idx="253164">
                  <c:v>44711.100694444445</c:v>
                </c:pt>
                <c:pt idx="253165">
                  <c:v>44711.104166666664</c:v>
                </c:pt>
                <c:pt idx="253166">
                  <c:v>44711.107638888891</c:v>
                </c:pt>
                <c:pt idx="253167">
                  <c:v>44711.111111111109</c:v>
                </c:pt>
                <c:pt idx="253168">
                  <c:v>44711.114583333336</c:v>
                </c:pt>
                <c:pt idx="253169">
                  <c:v>44711.118055555555</c:v>
                </c:pt>
                <c:pt idx="253170">
                  <c:v>44711.121527777781</c:v>
                </c:pt>
                <c:pt idx="253171">
                  <c:v>44711.125</c:v>
                </c:pt>
                <c:pt idx="253172">
                  <c:v>44711.128472222219</c:v>
                </c:pt>
                <c:pt idx="253173">
                  <c:v>44711.131944444445</c:v>
                </c:pt>
                <c:pt idx="253174">
                  <c:v>44711.135416666664</c:v>
                </c:pt>
                <c:pt idx="253175">
                  <c:v>44711.138888888891</c:v>
                </c:pt>
                <c:pt idx="253176">
                  <c:v>44711.142361111109</c:v>
                </c:pt>
                <c:pt idx="253177">
                  <c:v>44711.145833333336</c:v>
                </c:pt>
                <c:pt idx="253178">
                  <c:v>44711.149305555555</c:v>
                </c:pt>
                <c:pt idx="253179">
                  <c:v>44711.152777777781</c:v>
                </c:pt>
                <c:pt idx="253180">
                  <c:v>44711.15625</c:v>
                </c:pt>
                <c:pt idx="253181">
                  <c:v>44711.159722222219</c:v>
                </c:pt>
                <c:pt idx="253182">
                  <c:v>44711.163194444445</c:v>
                </c:pt>
                <c:pt idx="253183">
                  <c:v>44711.166666666664</c:v>
                </c:pt>
                <c:pt idx="253184">
                  <c:v>44711.170138888891</c:v>
                </c:pt>
                <c:pt idx="253185">
                  <c:v>44711.173611111109</c:v>
                </c:pt>
                <c:pt idx="253186">
                  <c:v>44711.177083333336</c:v>
                </c:pt>
                <c:pt idx="253187">
                  <c:v>44711.180555555555</c:v>
                </c:pt>
                <c:pt idx="253188">
                  <c:v>44711.184027777781</c:v>
                </c:pt>
                <c:pt idx="253189">
                  <c:v>44711.1875</c:v>
                </c:pt>
                <c:pt idx="253190">
                  <c:v>44711.190972222219</c:v>
                </c:pt>
                <c:pt idx="253191">
                  <c:v>44711.194444444445</c:v>
                </c:pt>
                <c:pt idx="253192">
                  <c:v>44711.197916666664</c:v>
                </c:pt>
                <c:pt idx="253193">
                  <c:v>44711.201388888891</c:v>
                </c:pt>
                <c:pt idx="253194">
                  <c:v>44711.204861111109</c:v>
                </c:pt>
                <c:pt idx="253195">
                  <c:v>44711.208333333336</c:v>
                </c:pt>
                <c:pt idx="253196">
                  <c:v>44711.211805555555</c:v>
                </c:pt>
                <c:pt idx="253197">
                  <c:v>44711.215277777781</c:v>
                </c:pt>
                <c:pt idx="253198">
                  <c:v>44711.21875</c:v>
                </c:pt>
                <c:pt idx="253199">
                  <c:v>44711.222222222219</c:v>
                </c:pt>
                <c:pt idx="253200">
                  <c:v>44711.225694444445</c:v>
                </c:pt>
                <c:pt idx="253201">
                  <c:v>44711.229166666664</c:v>
                </c:pt>
                <c:pt idx="253202">
                  <c:v>44711.232638888891</c:v>
                </c:pt>
                <c:pt idx="253203">
                  <c:v>44711.236111111109</c:v>
                </c:pt>
                <c:pt idx="253204">
                  <c:v>44711.239583333336</c:v>
                </c:pt>
                <c:pt idx="253205">
                  <c:v>44711.243055555555</c:v>
                </c:pt>
                <c:pt idx="253206">
                  <c:v>44711.246527777781</c:v>
                </c:pt>
                <c:pt idx="253207">
                  <c:v>44711.25</c:v>
                </c:pt>
                <c:pt idx="253208">
                  <c:v>44711.253472222219</c:v>
                </c:pt>
                <c:pt idx="253209">
                  <c:v>44711.256944444445</c:v>
                </c:pt>
                <c:pt idx="253210">
                  <c:v>44711.260416666664</c:v>
                </c:pt>
                <c:pt idx="253211">
                  <c:v>44711.263888888891</c:v>
                </c:pt>
                <c:pt idx="253212">
                  <c:v>44711.267361111109</c:v>
                </c:pt>
                <c:pt idx="253213">
                  <c:v>44711.270833333336</c:v>
                </c:pt>
                <c:pt idx="253214">
                  <c:v>44711.274305555555</c:v>
                </c:pt>
                <c:pt idx="253215">
                  <c:v>44711.277777777781</c:v>
                </c:pt>
                <c:pt idx="253216">
                  <c:v>44711.28125</c:v>
                </c:pt>
                <c:pt idx="253217">
                  <c:v>44711.284722222219</c:v>
                </c:pt>
                <c:pt idx="253218">
                  <c:v>44711.288194444445</c:v>
                </c:pt>
                <c:pt idx="253219">
                  <c:v>44711.291666666664</c:v>
                </c:pt>
                <c:pt idx="253220">
                  <c:v>44711.295138888891</c:v>
                </c:pt>
                <c:pt idx="253221">
                  <c:v>44711.298611111109</c:v>
                </c:pt>
                <c:pt idx="253222">
                  <c:v>44711.302083333336</c:v>
                </c:pt>
                <c:pt idx="253223">
                  <c:v>44711.305555555555</c:v>
                </c:pt>
                <c:pt idx="253224">
                  <c:v>44711.309027777781</c:v>
                </c:pt>
                <c:pt idx="253225">
                  <c:v>44711.3125</c:v>
                </c:pt>
                <c:pt idx="253226">
                  <c:v>44711.315972222219</c:v>
                </c:pt>
                <c:pt idx="253227">
                  <c:v>44711.319444444445</c:v>
                </c:pt>
                <c:pt idx="253228">
                  <c:v>44711.322916666664</c:v>
                </c:pt>
                <c:pt idx="253229">
                  <c:v>44711.326388888891</c:v>
                </c:pt>
                <c:pt idx="253230">
                  <c:v>44711.329861111109</c:v>
                </c:pt>
                <c:pt idx="253231">
                  <c:v>44711.333333333336</c:v>
                </c:pt>
                <c:pt idx="253232">
                  <c:v>44711.336805555555</c:v>
                </c:pt>
                <c:pt idx="253233">
                  <c:v>44711.340277777781</c:v>
                </c:pt>
                <c:pt idx="253234">
                  <c:v>44711.34375</c:v>
                </c:pt>
                <c:pt idx="253235">
                  <c:v>44711.347222222219</c:v>
                </c:pt>
                <c:pt idx="253236">
                  <c:v>44711.350694444445</c:v>
                </c:pt>
                <c:pt idx="253237">
                  <c:v>44711.354166666664</c:v>
                </c:pt>
                <c:pt idx="253238">
                  <c:v>44711.357638888891</c:v>
                </c:pt>
                <c:pt idx="253239">
                  <c:v>44711.361111111109</c:v>
                </c:pt>
                <c:pt idx="253240">
                  <c:v>44711.364583333336</c:v>
                </c:pt>
                <c:pt idx="253241">
                  <c:v>44711.368055555555</c:v>
                </c:pt>
                <c:pt idx="253242">
                  <c:v>44711.371527777781</c:v>
                </c:pt>
                <c:pt idx="253243">
                  <c:v>44711.375</c:v>
                </c:pt>
                <c:pt idx="253244">
                  <c:v>44711.378472222219</c:v>
                </c:pt>
                <c:pt idx="253245">
                  <c:v>44711.381944444445</c:v>
                </c:pt>
                <c:pt idx="253246">
                  <c:v>44711.385416666664</c:v>
                </c:pt>
                <c:pt idx="253247">
                  <c:v>44711.388888888891</c:v>
                </c:pt>
                <c:pt idx="253248">
                  <c:v>44711.392361111109</c:v>
                </c:pt>
                <c:pt idx="253249">
                  <c:v>44711.395833333336</c:v>
                </c:pt>
                <c:pt idx="253250">
                  <c:v>44711.399305555555</c:v>
                </c:pt>
                <c:pt idx="253251">
                  <c:v>44711.402777777781</c:v>
                </c:pt>
                <c:pt idx="253252">
                  <c:v>44711.40625</c:v>
                </c:pt>
                <c:pt idx="253253">
                  <c:v>44711.409722222219</c:v>
                </c:pt>
                <c:pt idx="253254">
                  <c:v>44711.413194444445</c:v>
                </c:pt>
                <c:pt idx="253255">
                  <c:v>44711.416666666664</c:v>
                </c:pt>
                <c:pt idx="253256">
                  <c:v>44711.420138888891</c:v>
                </c:pt>
                <c:pt idx="253257">
                  <c:v>44711.423611111109</c:v>
                </c:pt>
                <c:pt idx="253258">
                  <c:v>44711.427083333336</c:v>
                </c:pt>
                <c:pt idx="253259">
                  <c:v>44711.430555555555</c:v>
                </c:pt>
                <c:pt idx="253260">
                  <c:v>44711.434027777781</c:v>
                </c:pt>
                <c:pt idx="253261">
                  <c:v>44711.4375</c:v>
                </c:pt>
                <c:pt idx="253262">
                  <c:v>44711.440972222219</c:v>
                </c:pt>
                <c:pt idx="253263">
                  <c:v>44711.444444444445</c:v>
                </c:pt>
                <c:pt idx="253264">
                  <c:v>44711.447916666664</c:v>
                </c:pt>
                <c:pt idx="253265">
                  <c:v>44711.451388888891</c:v>
                </c:pt>
                <c:pt idx="253266">
                  <c:v>44711.454861111109</c:v>
                </c:pt>
                <c:pt idx="253267">
                  <c:v>44711.458333333336</c:v>
                </c:pt>
                <c:pt idx="253268">
                  <c:v>44711.461805555555</c:v>
                </c:pt>
                <c:pt idx="253269">
                  <c:v>44711.465277777781</c:v>
                </c:pt>
                <c:pt idx="253270">
                  <c:v>44711.46875</c:v>
                </c:pt>
                <c:pt idx="253271">
                  <c:v>44711.472222222219</c:v>
                </c:pt>
                <c:pt idx="253272">
                  <c:v>44711.475694444445</c:v>
                </c:pt>
                <c:pt idx="253273">
                  <c:v>44711.479166666664</c:v>
                </c:pt>
                <c:pt idx="253274">
                  <c:v>44711.482638888891</c:v>
                </c:pt>
                <c:pt idx="253275">
                  <c:v>44711.486111111109</c:v>
                </c:pt>
                <c:pt idx="253276">
                  <c:v>44711.489583333336</c:v>
                </c:pt>
                <c:pt idx="253277">
                  <c:v>44711.493055555555</c:v>
                </c:pt>
                <c:pt idx="253278">
                  <c:v>44711.496527777781</c:v>
                </c:pt>
                <c:pt idx="253279">
                  <c:v>44711.5</c:v>
                </c:pt>
                <c:pt idx="253280">
                  <c:v>44711.503472222219</c:v>
                </c:pt>
                <c:pt idx="253281">
                  <c:v>44711.506944444445</c:v>
                </c:pt>
                <c:pt idx="253282">
                  <c:v>44711.510416666664</c:v>
                </c:pt>
                <c:pt idx="253283">
                  <c:v>44711.513888888891</c:v>
                </c:pt>
                <c:pt idx="253284">
                  <c:v>44711.517361111109</c:v>
                </c:pt>
                <c:pt idx="253285">
                  <c:v>44711.520833333336</c:v>
                </c:pt>
                <c:pt idx="253286">
                  <c:v>44711.524305555555</c:v>
                </c:pt>
                <c:pt idx="253287">
                  <c:v>44711.527777777781</c:v>
                </c:pt>
                <c:pt idx="253288">
                  <c:v>44711.53125</c:v>
                </c:pt>
                <c:pt idx="253289">
                  <c:v>44711.534722222219</c:v>
                </c:pt>
                <c:pt idx="253290">
                  <c:v>44711.538194444445</c:v>
                </c:pt>
                <c:pt idx="253291">
                  <c:v>44711.541666666664</c:v>
                </c:pt>
                <c:pt idx="253292">
                  <c:v>44711.545138888891</c:v>
                </c:pt>
                <c:pt idx="253293">
                  <c:v>44711.548611111109</c:v>
                </c:pt>
                <c:pt idx="253294">
                  <c:v>44711.552083333336</c:v>
                </c:pt>
                <c:pt idx="253295">
                  <c:v>44711.555555555555</c:v>
                </c:pt>
                <c:pt idx="253296">
                  <c:v>44711.559027777781</c:v>
                </c:pt>
                <c:pt idx="253297">
                  <c:v>44711.5625</c:v>
                </c:pt>
                <c:pt idx="253298">
                  <c:v>44711.565972222219</c:v>
                </c:pt>
                <c:pt idx="253299">
                  <c:v>44711.569444444445</c:v>
                </c:pt>
                <c:pt idx="253300">
                  <c:v>44711.572916666664</c:v>
                </c:pt>
                <c:pt idx="253301">
                  <c:v>44711.576388888891</c:v>
                </c:pt>
                <c:pt idx="253302">
                  <c:v>44711.579861111109</c:v>
                </c:pt>
                <c:pt idx="253303">
                  <c:v>44711.583333333336</c:v>
                </c:pt>
                <c:pt idx="253304">
                  <c:v>44711.586805555555</c:v>
                </c:pt>
                <c:pt idx="253305">
                  <c:v>44711.590277777781</c:v>
                </c:pt>
                <c:pt idx="253306">
                  <c:v>44711.59375</c:v>
                </c:pt>
                <c:pt idx="253307">
                  <c:v>44711.597222222219</c:v>
                </c:pt>
                <c:pt idx="253308">
                  <c:v>44711.600694444445</c:v>
                </c:pt>
                <c:pt idx="253309">
                  <c:v>44711.604166666664</c:v>
                </c:pt>
                <c:pt idx="253310">
                  <c:v>44711.607638888891</c:v>
                </c:pt>
                <c:pt idx="253311">
                  <c:v>44711.611111111109</c:v>
                </c:pt>
                <c:pt idx="253312">
                  <c:v>44711.614583333336</c:v>
                </c:pt>
                <c:pt idx="253313">
                  <c:v>44711.618055555555</c:v>
                </c:pt>
                <c:pt idx="253314">
                  <c:v>44711.621527777781</c:v>
                </c:pt>
                <c:pt idx="253315">
                  <c:v>44711.625</c:v>
                </c:pt>
                <c:pt idx="253316">
                  <c:v>44711.628472222219</c:v>
                </c:pt>
                <c:pt idx="253317">
                  <c:v>44711.631944444445</c:v>
                </c:pt>
                <c:pt idx="253318">
                  <c:v>44711.635416666664</c:v>
                </c:pt>
                <c:pt idx="253319">
                  <c:v>44711.638888888891</c:v>
                </c:pt>
                <c:pt idx="253320">
                  <c:v>44711.642361111109</c:v>
                </c:pt>
                <c:pt idx="253321">
                  <c:v>44711.645833333336</c:v>
                </c:pt>
                <c:pt idx="253322">
                  <c:v>44711.649305555555</c:v>
                </c:pt>
                <c:pt idx="253323">
                  <c:v>44711.652777777781</c:v>
                </c:pt>
                <c:pt idx="253324">
                  <c:v>44711.65625</c:v>
                </c:pt>
                <c:pt idx="253325">
                  <c:v>44711.659722222219</c:v>
                </c:pt>
                <c:pt idx="253326">
                  <c:v>44711.663194444445</c:v>
                </c:pt>
                <c:pt idx="253327">
                  <c:v>44711.666666666664</c:v>
                </c:pt>
                <c:pt idx="253328">
                  <c:v>44711.670138888891</c:v>
                </c:pt>
                <c:pt idx="253329">
                  <c:v>44711.673611111109</c:v>
                </c:pt>
                <c:pt idx="253330">
                  <c:v>44711.677083333336</c:v>
                </c:pt>
                <c:pt idx="253331">
                  <c:v>44711.680555555555</c:v>
                </c:pt>
                <c:pt idx="253332">
                  <c:v>44711.684027777781</c:v>
                </c:pt>
                <c:pt idx="253333">
                  <c:v>44711.6875</c:v>
                </c:pt>
                <c:pt idx="253334">
                  <c:v>44711.690972222219</c:v>
                </c:pt>
                <c:pt idx="253335">
                  <c:v>44711.694444444445</c:v>
                </c:pt>
                <c:pt idx="253336">
                  <c:v>44711.697916666664</c:v>
                </c:pt>
                <c:pt idx="253337">
                  <c:v>44711.701388888891</c:v>
                </c:pt>
                <c:pt idx="253338">
                  <c:v>44711.704861111109</c:v>
                </c:pt>
                <c:pt idx="253339">
                  <c:v>44711.708333333336</c:v>
                </c:pt>
                <c:pt idx="253340">
                  <c:v>44711.711805555555</c:v>
                </c:pt>
                <c:pt idx="253341">
                  <c:v>44711.715277777781</c:v>
                </c:pt>
                <c:pt idx="253342">
                  <c:v>44711.71875</c:v>
                </c:pt>
                <c:pt idx="253343">
                  <c:v>44711.722222222219</c:v>
                </c:pt>
                <c:pt idx="253344">
                  <c:v>44711.725694444445</c:v>
                </c:pt>
                <c:pt idx="253345">
                  <c:v>44711.729166666664</c:v>
                </c:pt>
                <c:pt idx="253346">
                  <c:v>44711.732638888891</c:v>
                </c:pt>
                <c:pt idx="253347">
                  <c:v>44711.736111111109</c:v>
                </c:pt>
                <c:pt idx="253348">
                  <c:v>44711.739583333336</c:v>
                </c:pt>
                <c:pt idx="253349">
                  <c:v>44711.743055555555</c:v>
                </c:pt>
                <c:pt idx="253350">
                  <c:v>44711.746527777781</c:v>
                </c:pt>
                <c:pt idx="253351">
                  <c:v>44711.75</c:v>
                </c:pt>
                <c:pt idx="253352">
                  <c:v>44711.753472222219</c:v>
                </c:pt>
                <c:pt idx="253353">
                  <c:v>44711.756944444445</c:v>
                </c:pt>
                <c:pt idx="253354">
                  <c:v>44711.760416666664</c:v>
                </c:pt>
                <c:pt idx="253355">
                  <c:v>44711.763888888891</c:v>
                </c:pt>
                <c:pt idx="253356">
                  <c:v>44711.767361111109</c:v>
                </c:pt>
                <c:pt idx="253357">
                  <c:v>44711.770833333336</c:v>
                </c:pt>
                <c:pt idx="253358">
                  <c:v>44711.774305555555</c:v>
                </c:pt>
                <c:pt idx="253359">
                  <c:v>44711.777777777781</c:v>
                </c:pt>
                <c:pt idx="253360">
                  <c:v>44711.78125</c:v>
                </c:pt>
                <c:pt idx="253361">
                  <c:v>44711.784722222219</c:v>
                </c:pt>
                <c:pt idx="253362">
                  <c:v>44711.788194444445</c:v>
                </c:pt>
                <c:pt idx="253363">
                  <c:v>44711.791666666664</c:v>
                </c:pt>
                <c:pt idx="253364">
                  <c:v>44711.795138888891</c:v>
                </c:pt>
                <c:pt idx="253365">
                  <c:v>44711.798611111109</c:v>
                </c:pt>
                <c:pt idx="253366">
                  <c:v>44711.802083333336</c:v>
                </c:pt>
                <c:pt idx="253367">
                  <c:v>44711.805555555555</c:v>
                </c:pt>
                <c:pt idx="253368">
                  <c:v>44711.809027777781</c:v>
                </c:pt>
                <c:pt idx="253369">
                  <c:v>44711.8125</c:v>
                </c:pt>
                <c:pt idx="253370">
                  <c:v>44711.815972222219</c:v>
                </c:pt>
                <c:pt idx="253371">
                  <c:v>44711.819444444445</c:v>
                </c:pt>
                <c:pt idx="253372">
                  <c:v>44711.822916666664</c:v>
                </c:pt>
                <c:pt idx="253373">
                  <c:v>44711.826388888891</c:v>
                </c:pt>
                <c:pt idx="253374">
                  <c:v>44711.829861111109</c:v>
                </c:pt>
                <c:pt idx="253375">
                  <c:v>44711.833333333336</c:v>
                </c:pt>
                <c:pt idx="253376">
                  <c:v>44711.836805555555</c:v>
                </c:pt>
                <c:pt idx="253377">
                  <c:v>44711.840277777781</c:v>
                </c:pt>
                <c:pt idx="253378">
                  <c:v>44711.84375</c:v>
                </c:pt>
                <c:pt idx="253379">
                  <c:v>44711.847222222219</c:v>
                </c:pt>
                <c:pt idx="253380">
                  <c:v>44711.850694444445</c:v>
                </c:pt>
                <c:pt idx="253381">
                  <c:v>44711.854166666664</c:v>
                </c:pt>
                <c:pt idx="253382">
                  <c:v>44711.857638888891</c:v>
                </c:pt>
                <c:pt idx="253383">
                  <c:v>44711.861111111109</c:v>
                </c:pt>
                <c:pt idx="253384">
                  <c:v>44711.864583333336</c:v>
                </c:pt>
                <c:pt idx="253385">
                  <c:v>44711.868055555555</c:v>
                </c:pt>
                <c:pt idx="253386">
                  <c:v>44711.871527777781</c:v>
                </c:pt>
                <c:pt idx="253387">
                  <c:v>44711.875</c:v>
                </c:pt>
                <c:pt idx="253388">
                  <c:v>44711.878472222219</c:v>
                </c:pt>
                <c:pt idx="253389">
                  <c:v>44711.881944444445</c:v>
                </c:pt>
                <c:pt idx="253390">
                  <c:v>44711.885416666664</c:v>
                </c:pt>
                <c:pt idx="253391">
                  <c:v>44711.888888888891</c:v>
                </c:pt>
                <c:pt idx="253392">
                  <c:v>44711.892361111109</c:v>
                </c:pt>
                <c:pt idx="253393">
                  <c:v>44711.895833333336</c:v>
                </c:pt>
                <c:pt idx="253394">
                  <c:v>44711.899305555555</c:v>
                </c:pt>
                <c:pt idx="253395">
                  <c:v>44711.902777777781</c:v>
                </c:pt>
                <c:pt idx="253396">
                  <c:v>44711.90625</c:v>
                </c:pt>
                <c:pt idx="253397">
                  <c:v>44711.909722222219</c:v>
                </c:pt>
                <c:pt idx="253398">
                  <c:v>44711.913194444445</c:v>
                </c:pt>
                <c:pt idx="253399">
                  <c:v>44711.916666666664</c:v>
                </c:pt>
                <c:pt idx="253400">
                  <c:v>44711.920138888891</c:v>
                </c:pt>
                <c:pt idx="253401">
                  <c:v>44711.923611111109</c:v>
                </c:pt>
                <c:pt idx="253402">
                  <c:v>44711.927083333336</c:v>
                </c:pt>
                <c:pt idx="253403">
                  <c:v>44711.930555555555</c:v>
                </c:pt>
                <c:pt idx="253404">
                  <c:v>44711.934027777781</c:v>
                </c:pt>
                <c:pt idx="253405">
                  <c:v>44711.9375</c:v>
                </c:pt>
                <c:pt idx="253406">
                  <c:v>44711.940972222219</c:v>
                </c:pt>
                <c:pt idx="253407">
                  <c:v>44711.944444444445</c:v>
                </c:pt>
                <c:pt idx="253408">
                  <c:v>44711.947916666664</c:v>
                </c:pt>
                <c:pt idx="253409">
                  <c:v>44711.951388888891</c:v>
                </c:pt>
                <c:pt idx="253410">
                  <c:v>44711.954861111109</c:v>
                </c:pt>
                <c:pt idx="253411">
                  <c:v>44711.958333333336</c:v>
                </c:pt>
                <c:pt idx="253412">
                  <c:v>44711.961805555555</c:v>
                </c:pt>
                <c:pt idx="253413">
                  <c:v>44711.965277777781</c:v>
                </c:pt>
                <c:pt idx="253414">
                  <c:v>44711.96875</c:v>
                </c:pt>
                <c:pt idx="253415">
                  <c:v>44711.972222222219</c:v>
                </c:pt>
                <c:pt idx="253416">
                  <c:v>44711.975694444445</c:v>
                </c:pt>
                <c:pt idx="253417">
                  <c:v>44711.979166666664</c:v>
                </c:pt>
                <c:pt idx="253418">
                  <c:v>44711.982638888891</c:v>
                </c:pt>
                <c:pt idx="253419">
                  <c:v>44711.986111111109</c:v>
                </c:pt>
                <c:pt idx="253420">
                  <c:v>44711.989583333336</c:v>
                </c:pt>
                <c:pt idx="253421">
                  <c:v>44711.993055555555</c:v>
                </c:pt>
                <c:pt idx="253422">
                  <c:v>44711.996527777781</c:v>
                </c:pt>
                <c:pt idx="253423">
                  <c:v>44712</c:v>
                </c:pt>
                <c:pt idx="253424">
                  <c:v>44712.003472222219</c:v>
                </c:pt>
                <c:pt idx="253425">
                  <c:v>44712.006944444445</c:v>
                </c:pt>
                <c:pt idx="253426">
                  <c:v>44712.010416666664</c:v>
                </c:pt>
                <c:pt idx="253427">
                  <c:v>44712.013888888891</c:v>
                </c:pt>
                <c:pt idx="253428">
                  <c:v>44712.017361111109</c:v>
                </c:pt>
                <c:pt idx="253429">
                  <c:v>44712.020833333336</c:v>
                </c:pt>
                <c:pt idx="253430">
                  <c:v>44712.024305555555</c:v>
                </c:pt>
                <c:pt idx="253431">
                  <c:v>44712.027777777781</c:v>
                </c:pt>
                <c:pt idx="253432">
                  <c:v>44712.03125</c:v>
                </c:pt>
                <c:pt idx="253433">
                  <c:v>44712.034722222219</c:v>
                </c:pt>
                <c:pt idx="253434">
                  <c:v>44712.038194444445</c:v>
                </c:pt>
                <c:pt idx="253435">
                  <c:v>44712.041666666664</c:v>
                </c:pt>
                <c:pt idx="253436">
                  <c:v>44712.045138888891</c:v>
                </c:pt>
                <c:pt idx="253437">
                  <c:v>44712.048611111109</c:v>
                </c:pt>
                <c:pt idx="253438">
                  <c:v>44712.052083333336</c:v>
                </c:pt>
                <c:pt idx="253439">
                  <c:v>44712.055555555555</c:v>
                </c:pt>
                <c:pt idx="253440">
                  <c:v>44712.059027777781</c:v>
                </c:pt>
                <c:pt idx="253441">
                  <c:v>44712.0625</c:v>
                </c:pt>
                <c:pt idx="253442">
                  <c:v>44712.065972222219</c:v>
                </c:pt>
                <c:pt idx="253443">
                  <c:v>44712.069444444445</c:v>
                </c:pt>
                <c:pt idx="253444">
                  <c:v>44712.072916666664</c:v>
                </c:pt>
                <c:pt idx="253445">
                  <c:v>44712.076388888891</c:v>
                </c:pt>
                <c:pt idx="253446">
                  <c:v>44712.079861111109</c:v>
                </c:pt>
                <c:pt idx="253447">
                  <c:v>44712.083333333336</c:v>
                </c:pt>
                <c:pt idx="253448">
                  <c:v>44712.086805555555</c:v>
                </c:pt>
                <c:pt idx="253449">
                  <c:v>44712.090277777781</c:v>
                </c:pt>
                <c:pt idx="253450">
                  <c:v>44712.09375</c:v>
                </c:pt>
                <c:pt idx="253451">
                  <c:v>44712.097222222219</c:v>
                </c:pt>
                <c:pt idx="253452">
                  <c:v>44712.100694444445</c:v>
                </c:pt>
                <c:pt idx="253453">
                  <c:v>44712.104166666664</c:v>
                </c:pt>
                <c:pt idx="253454">
                  <c:v>44712.107638888891</c:v>
                </c:pt>
                <c:pt idx="253455">
                  <c:v>44712.111111111109</c:v>
                </c:pt>
                <c:pt idx="253456">
                  <c:v>44712.114583333336</c:v>
                </c:pt>
                <c:pt idx="253457">
                  <c:v>44712.118055555555</c:v>
                </c:pt>
                <c:pt idx="253458">
                  <c:v>44712.121527777781</c:v>
                </c:pt>
                <c:pt idx="253459">
                  <c:v>44712.125</c:v>
                </c:pt>
                <c:pt idx="253460">
                  <c:v>44712.128472222219</c:v>
                </c:pt>
                <c:pt idx="253461">
                  <c:v>44712.131944444445</c:v>
                </c:pt>
                <c:pt idx="253462">
                  <c:v>44712.135416666664</c:v>
                </c:pt>
                <c:pt idx="253463">
                  <c:v>44712.138888888891</c:v>
                </c:pt>
                <c:pt idx="253464">
                  <c:v>44712.142361111109</c:v>
                </c:pt>
                <c:pt idx="253465">
                  <c:v>44712.145833333336</c:v>
                </c:pt>
                <c:pt idx="253466">
                  <c:v>44712.149305555555</c:v>
                </c:pt>
                <c:pt idx="253467">
                  <c:v>44712.152777777781</c:v>
                </c:pt>
                <c:pt idx="253468">
                  <c:v>44712.15625</c:v>
                </c:pt>
                <c:pt idx="253469">
                  <c:v>44712.159722222219</c:v>
                </c:pt>
                <c:pt idx="253470">
                  <c:v>44712.163194444445</c:v>
                </c:pt>
                <c:pt idx="253471">
                  <c:v>44712.166666666664</c:v>
                </c:pt>
                <c:pt idx="253472">
                  <c:v>44712.170138888891</c:v>
                </c:pt>
                <c:pt idx="253473">
                  <c:v>44712.173611111109</c:v>
                </c:pt>
                <c:pt idx="253474">
                  <c:v>44712.177083333336</c:v>
                </c:pt>
                <c:pt idx="253475">
                  <c:v>44712.180555555555</c:v>
                </c:pt>
                <c:pt idx="253476">
                  <c:v>44712.184027777781</c:v>
                </c:pt>
                <c:pt idx="253477">
                  <c:v>44712.1875</c:v>
                </c:pt>
                <c:pt idx="253478">
                  <c:v>44712.190972222219</c:v>
                </c:pt>
                <c:pt idx="253479">
                  <c:v>44712.194444444445</c:v>
                </c:pt>
                <c:pt idx="253480">
                  <c:v>44712.197916666664</c:v>
                </c:pt>
                <c:pt idx="253481">
                  <c:v>44712.201388888891</c:v>
                </c:pt>
                <c:pt idx="253482">
                  <c:v>44712.204861111109</c:v>
                </c:pt>
                <c:pt idx="253483">
                  <c:v>44712.208333333336</c:v>
                </c:pt>
                <c:pt idx="253484">
                  <c:v>44712.211805555555</c:v>
                </c:pt>
                <c:pt idx="253485">
                  <c:v>44712.215277777781</c:v>
                </c:pt>
                <c:pt idx="253486">
                  <c:v>44712.21875</c:v>
                </c:pt>
                <c:pt idx="253487">
                  <c:v>44712.222222222219</c:v>
                </c:pt>
                <c:pt idx="253488">
                  <c:v>44712.225694444445</c:v>
                </c:pt>
                <c:pt idx="253489">
                  <c:v>44712.229166666664</c:v>
                </c:pt>
                <c:pt idx="253490">
                  <c:v>44712.232638888891</c:v>
                </c:pt>
                <c:pt idx="253491">
                  <c:v>44712.236111111109</c:v>
                </c:pt>
                <c:pt idx="253492">
                  <c:v>44712.239583333336</c:v>
                </c:pt>
                <c:pt idx="253493">
                  <c:v>44712.243055555555</c:v>
                </c:pt>
                <c:pt idx="253494">
                  <c:v>44712.246527777781</c:v>
                </c:pt>
                <c:pt idx="253495">
                  <c:v>44712.25</c:v>
                </c:pt>
                <c:pt idx="253496">
                  <c:v>44712.253472222219</c:v>
                </c:pt>
                <c:pt idx="253497">
                  <c:v>44712.256944444445</c:v>
                </c:pt>
                <c:pt idx="253498">
                  <c:v>44712.260416666664</c:v>
                </c:pt>
                <c:pt idx="253499">
                  <c:v>44712.263888888891</c:v>
                </c:pt>
                <c:pt idx="253500">
                  <c:v>44712.267361111109</c:v>
                </c:pt>
                <c:pt idx="253501">
                  <c:v>44712.270833333336</c:v>
                </c:pt>
                <c:pt idx="253502">
                  <c:v>44712.274305555555</c:v>
                </c:pt>
                <c:pt idx="253503">
                  <c:v>44712.277777777781</c:v>
                </c:pt>
                <c:pt idx="253504">
                  <c:v>44712.28125</c:v>
                </c:pt>
                <c:pt idx="253505">
                  <c:v>44712.284722222219</c:v>
                </c:pt>
                <c:pt idx="253506">
                  <c:v>44712.288194444445</c:v>
                </c:pt>
                <c:pt idx="253507">
                  <c:v>44712.291666666664</c:v>
                </c:pt>
                <c:pt idx="253508">
                  <c:v>44712.295138888891</c:v>
                </c:pt>
                <c:pt idx="253509">
                  <c:v>44712.298611111109</c:v>
                </c:pt>
                <c:pt idx="253510">
                  <c:v>44712.302083333336</c:v>
                </c:pt>
                <c:pt idx="253511">
                  <c:v>44712.305555555555</c:v>
                </c:pt>
                <c:pt idx="253512">
                  <c:v>44712.309027777781</c:v>
                </c:pt>
                <c:pt idx="253513">
                  <c:v>44712.3125</c:v>
                </c:pt>
                <c:pt idx="253514">
                  <c:v>44712.315972222219</c:v>
                </c:pt>
                <c:pt idx="253515">
                  <c:v>44712.319444444445</c:v>
                </c:pt>
                <c:pt idx="253516">
                  <c:v>44712.322916666664</c:v>
                </c:pt>
                <c:pt idx="253517">
                  <c:v>44712.326388888891</c:v>
                </c:pt>
                <c:pt idx="253518">
                  <c:v>44712.329861111109</c:v>
                </c:pt>
                <c:pt idx="253519">
                  <c:v>44712.333333333336</c:v>
                </c:pt>
                <c:pt idx="253520">
                  <c:v>44712.336805555555</c:v>
                </c:pt>
                <c:pt idx="253521">
                  <c:v>44712.340277777781</c:v>
                </c:pt>
                <c:pt idx="253522">
                  <c:v>44712.34375</c:v>
                </c:pt>
                <c:pt idx="253523">
                  <c:v>44712.347222222219</c:v>
                </c:pt>
                <c:pt idx="253524">
                  <c:v>44712.350694444445</c:v>
                </c:pt>
                <c:pt idx="253525">
                  <c:v>44712.354166666664</c:v>
                </c:pt>
                <c:pt idx="253526">
                  <c:v>44712.357638888891</c:v>
                </c:pt>
                <c:pt idx="253527">
                  <c:v>44712.361111111109</c:v>
                </c:pt>
                <c:pt idx="253528">
                  <c:v>44712.364583333336</c:v>
                </c:pt>
                <c:pt idx="253529">
                  <c:v>44712.368055555555</c:v>
                </c:pt>
                <c:pt idx="253530">
                  <c:v>44712.371527777781</c:v>
                </c:pt>
                <c:pt idx="253531">
                  <c:v>44712.375</c:v>
                </c:pt>
                <c:pt idx="253532">
                  <c:v>44712.378472222219</c:v>
                </c:pt>
                <c:pt idx="253533">
                  <c:v>44712.381944444445</c:v>
                </c:pt>
                <c:pt idx="253534">
                  <c:v>44712.385416666664</c:v>
                </c:pt>
                <c:pt idx="253535">
                  <c:v>44712.388888888891</c:v>
                </c:pt>
                <c:pt idx="253536">
                  <c:v>44712.392361111109</c:v>
                </c:pt>
                <c:pt idx="253537">
                  <c:v>44712.395833333336</c:v>
                </c:pt>
                <c:pt idx="253538">
                  <c:v>44712.399305555555</c:v>
                </c:pt>
                <c:pt idx="253539">
                  <c:v>44712.402777777781</c:v>
                </c:pt>
                <c:pt idx="253540">
                  <c:v>44712.40625</c:v>
                </c:pt>
                <c:pt idx="253541">
                  <c:v>44712.409722222219</c:v>
                </c:pt>
                <c:pt idx="253542">
                  <c:v>44712.413194444445</c:v>
                </c:pt>
                <c:pt idx="253543">
                  <c:v>44712.416666666664</c:v>
                </c:pt>
                <c:pt idx="253544">
                  <c:v>44712.420138888891</c:v>
                </c:pt>
                <c:pt idx="253545">
                  <c:v>44712.423611111109</c:v>
                </c:pt>
                <c:pt idx="253546">
                  <c:v>44712.427083333336</c:v>
                </c:pt>
                <c:pt idx="253547">
                  <c:v>44712.430555555555</c:v>
                </c:pt>
                <c:pt idx="253548">
                  <c:v>44712.434027777781</c:v>
                </c:pt>
                <c:pt idx="253549">
                  <c:v>44712.4375</c:v>
                </c:pt>
                <c:pt idx="253550">
                  <c:v>44712.440972222219</c:v>
                </c:pt>
                <c:pt idx="253551">
                  <c:v>44712.444444444445</c:v>
                </c:pt>
                <c:pt idx="253552">
                  <c:v>44712.447916666664</c:v>
                </c:pt>
                <c:pt idx="253553">
                  <c:v>44712.451388888891</c:v>
                </c:pt>
                <c:pt idx="253554">
                  <c:v>44712.454861111109</c:v>
                </c:pt>
                <c:pt idx="253555">
                  <c:v>44712.458333333336</c:v>
                </c:pt>
                <c:pt idx="253556">
                  <c:v>44712.461805555555</c:v>
                </c:pt>
                <c:pt idx="253557">
                  <c:v>44712.465277777781</c:v>
                </c:pt>
                <c:pt idx="253558">
                  <c:v>44712.46875</c:v>
                </c:pt>
                <c:pt idx="253559">
                  <c:v>44712.472222222219</c:v>
                </c:pt>
                <c:pt idx="253560">
                  <c:v>44712.475694444445</c:v>
                </c:pt>
                <c:pt idx="253561">
                  <c:v>44712.479166666664</c:v>
                </c:pt>
                <c:pt idx="253562">
                  <c:v>44712.482638888891</c:v>
                </c:pt>
                <c:pt idx="253563">
                  <c:v>44712.486111111109</c:v>
                </c:pt>
                <c:pt idx="253564">
                  <c:v>44712.489583333336</c:v>
                </c:pt>
                <c:pt idx="253565">
                  <c:v>44712.493055555555</c:v>
                </c:pt>
                <c:pt idx="253566">
                  <c:v>44712.496527777781</c:v>
                </c:pt>
                <c:pt idx="253567">
                  <c:v>44712.5</c:v>
                </c:pt>
                <c:pt idx="253568">
                  <c:v>44712.503472222219</c:v>
                </c:pt>
                <c:pt idx="253569">
                  <c:v>44712.506944444445</c:v>
                </c:pt>
                <c:pt idx="253570">
                  <c:v>44712.510416666664</c:v>
                </c:pt>
                <c:pt idx="253571">
                  <c:v>44712.513888888891</c:v>
                </c:pt>
                <c:pt idx="253572">
                  <c:v>44712.517361111109</c:v>
                </c:pt>
                <c:pt idx="253573">
                  <c:v>44712.520833333336</c:v>
                </c:pt>
                <c:pt idx="253574">
                  <c:v>44712.524305555555</c:v>
                </c:pt>
                <c:pt idx="253575">
                  <c:v>44712.527777777781</c:v>
                </c:pt>
                <c:pt idx="253576">
                  <c:v>44712.53125</c:v>
                </c:pt>
                <c:pt idx="253577">
                  <c:v>44712.534722222219</c:v>
                </c:pt>
                <c:pt idx="253578">
                  <c:v>44712.538194444445</c:v>
                </c:pt>
                <c:pt idx="253579">
                  <c:v>44712.541666666664</c:v>
                </c:pt>
                <c:pt idx="253580">
                  <c:v>44712.545138888891</c:v>
                </c:pt>
                <c:pt idx="253581">
                  <c:v>44712.548611111109</c:v>
                </c:pt>
                <c:pt idx="253582">
                  <c:v>44712.552083333336</c:v>
                </c:pt>
                <c:pt idx="253583">
                  <c:v>44712.555555555555</c:v>
                </c:pt>
                <c:pt idx="253584">
                  <c:v>44712.559027777781</c:v>
                </c:pt>
                <c:pt idx="253585">
                  <c:v>44712.5625</c:v>
                </c:pt>
                <c:pt idx="253586">
                  <c:v>44712.565972222219</c:v>
                </c:pt>
                <c:pt idx="253587">
                  <c:v>44712.569444444445</c:v>
                </c:pt>
                <c:pt idx="253588">
                  <c:v>44712.572916666664</c:v>
                </c:pt>
                <c:pt idx="253589">
                  <c:v>44712.576388888891</c:v>
                </c:pt>
                <c:pt idx="253590">
                  <c:v>44712.579861111109</c:v>
                </c:pt>
                <c:pt idx="253591">
                  <c:v>44712.583333333336</c:v>
                </c:pt>
                <c:pt idx="253592">
                  <c:v>44712.586805555555</c:v>
                </c:pt>
                <c:pt idx="253593">
                  <c:v>44712.590277777781</c:v>
                </c:pt>
                <c:pt idx="253594">
                  <c:v>44712.59375</c:v>
                </c:pt>
                <c:pt idx="253595">
                  <c:v>44712.597222222219</c:v>
                </c:pt>
                <c:pt idx="253596">
                  <c:v>44712.600694444445</c:v>
                </c:pt>
                <c:pt idx="253597">
                  <c:v>44712.604166666664</c:v>
                </c:pt>
                <c:pt idx="253598">
                  <c:v>44712.607638888891</c:v>
                </c:pt>
                <c:pt idx="253599">
                  <c:v>44712.611111111109</c:v>
                </c:pt>
                <c:pt idx="253600">
                  <c:v>44712.614583333336</c:v>
                </c:pt>
                <c:pt idx="253601">
                  <c:v>44712.618055555555</c:v>
                </c:pt>
                <c:pt idx="253602">
                  <c:v>44712.621527777781</c:v>
                </c:pt>
                <c:pt idx="253603">
                  <c:v>44712.625</c:v>
                </c:pt>
                <c:pt idx="253604">
                  <c:v>44712.628472222219</c:v>
                </c:pt>
                <c:pt idx="253605">
                  <c:v>44712.631944444445</c:v>
                </c:pt>
                <c:pt idx="253606">
                  <c:v>44712.635416666664</c:v>
                </c:pt>
                <c:pt idx="253607">
                  <c:v>44712.638888888891</c:v>
                </c:pt>
                <c:pt idx="253608">
                  <c:v>44712.642361111109</c:v>
                </c:pt>
                <c:pt idx="253609">
                  <c:v>44712.645833333336</c:v>
                </c:pt>
                <c:pt idx="253610">
                  <c:v>44712.649305555555</c:v>
                </c:pt>
                <c:pt idx="253611">
                  <c:v>44712.652777777781</c:v>
                </c:pt>
                <c:pt idx="253612">
                  <c:v>44712.65625</c:v>
                </c:pt>
                <c:pt idx="253613">
                  <c:v>44712.659722222219</c:v>
                </c:pt>
                <c:pt idx="253614">
                  <c:v>44712.663194444445</c:v>
                </c:pt>
                <c:pt idx="253615">
                  <c:v>44712.666666666664</c:v>
                </c:pt>
                <c:pt idx="253616">
                  <c:v>44712.670138888891</c:v>
                </c:pt>
                <c:pt idx="253617">
                  <c:v>44712.673611111109</c:v>
                </c:pt>
                <c:pt idx="253618">
                  <c:v>44712.677083333336</c:v>
                </c:pt>
                <c:pt idx="253619">
                  <c:v>44712.680555555555</c:v>
                </c:pt>
                <c:pt idx="253620">
                  <c:v>44712.684027777781</c:v>
                </c:pt>
                <c:pt idx="253621">
                  <c:v>44712.6875</c:v>
                </c:pt>
                <c:pt idx="253622">
                  <c:v>44712.690972222219</c:v>
                </c:pt>
                <c:pt idx="253623">
                  <c:v>44712.694444444445</c:v>
                </c:pt>
                <c:pt idx="253624">
                  <c:v>44712.697916666664</c:v>
                </c:pt>
                <c:pt idx="253625">
                  <c:v>44712.701388888891</c:v>
                </c:pt>
                <c:pt idx="253626">
                  <c:v>44712.704861111109</c:v>
                </c:pt>
                <c:pt idx="253627">
                  <c:v>44712.708333333336</c:v>
                </c:pt>
                <c:pt idx="253628">
                  <c:v>44712.711805555555</c:v>
                </c:pt>
                <c:pt idx="253629">
                  <c:v>44712.715277777781</c:v>
                </c:pt>
                <c:pt idx="253630">
                  <c:v>44712.71875</c:v>
                </c:pt>
                <c:pt idx="253631">
                  <c:v>44712.722222222219</c:v>
                </c:pt>
                <c:pt idx="253632">
                  <c:v>44712.725694444445</c:v>
                </c:pt>
                <c:pt idx="253633">
                  <c:v>44712.729166666664</c:v>
                </c:pt>
                <c:pt idx="253634">
                  <c:v>44712.732638888891</c:v>
                </c:pt>
                <c:pt idx="253635">
                  <c:v>44712.736111111109</c:v>
                </c:pt>
                <c:pt idx="253636">
                  <c:v>44712.739583333336</c:v>
                </c:pt>
                <c:pt idx="253637">
                  <c:v>44712.743055555555</c:v>
                </c:pt>
                <c:pt idx="253638">
                  <c:v>44712.746527777781</c:v>
                </c:pt>
                <c:pt idx="253639">
                  <c:v>44712.75</c:v>
                </c:pt>
                <c:pt idx="253640">
                  <c:v>44712.753472222219</c:v>
                </c:pt>
                <c:pt idx="253641">
                  <c:v>44712.756944444445</c:v>
                </c:pt>
                <c:pt idx="253642">
                  <c:v>44712.760416666664</c:v>
                </c:pt>
                <c:pt idx="253643">
                  <c:v>44712.763888888891</c:v>
                </c:pt>
                <c:pt idx="253644">
                  <c:v>44712.767361111109</c:v>
                </c:pt>
                <c:pt idx="253645">
                  <c:v>44712.770833333336</c:v>
                </c:pt>
                <c:pt idx="253646">
                  <c:v>44712.774305555555</c:v>
                </c:pt>
                <c:pt idx="253647">
                  <c:v>44712.777777777781</c:v>
                </c:pt>
                <c:pt idx="253648">
                  <c:v>44712.78125</c:v>
                </c:pt>
                <c:pt idx="253649">
                  <c:v>44712.784722222219</c:v>
                </c:pt>
                <c:pt idx="253650">
                  <c:v>44712.788194444445</c:v>
                </c:pt>
                <c:pt idx="253651">
                  <c:v>44712.791666666664</c:v>
                </c:pt>
                <c:pt idx="253652">
                  <c:v>44712.795138888891</c:v>
                </c:pt>
                <c:pt idx="253653">
                  <c:v>44712.798611111109</c:v>
                </c:pt>
                <c:pt idx="253654">
                  <c:v>44712.802083333336</c:v>
                </c:pt>
                <c:pt idx="253655">
                  <c:v>44712.805555555555</c:v>
                </c:pt>
                <c:pt idx="253656">
                  <c:v>44712.809027777781</c:v>
                </c:pt>
                <c:pt idx="253657">
                  <c:v>44712.8125</c:v>
                </c:pt>
                <c:pt idx="253658">
                  <c:v>44712.815972222219</c:v>
                </c:pt>
                <c:pt idx="253659">
                  <c:v>44712.819444444445</c:v>
                </c:pt>
                <c:pt idx="253660">
                  <c:v>44712.822916666664</c:v>
                </c:pt>
                <c:pt idx="253661">
                  <c:v>44712.826388888891</c:v>
                </c:pt>
                <c:pt idx="253662">
                  <c:v>44712.829861111109</c:v>
                </c:pt>
                <c:pt idx="253663">
                  <c:v>44712.833333333336</c:v>
                </c:pt>
                <c:pt idx="253664">
                  <c:v>44712.836805555555</c:v>
                </c:pt>
                <c:pt idx="253665">
                  <c:v>44712.840277777781</c:v>
                </c:pt>
                <c:pt idx="253666">
                  <c:v>44712.84375</c:v>
                </c:pt>
                <c:pt idx="253667">
                  <c:v>44712.847222222219</c:v>
                </c:pt>
                <c:pt idx="253668">
                  <c:v>44712.850694444445</c:v>
                </c:pt>
                <c:pt idx="253669">
                  <c:v>44712.854166666664</c:v>
                </c:pt>
                <c:pt idx="253670">
                  <c:v>44712.857638888891</c:v>
                </c:pt>
                <c:pt idx="253671">
                  <c:v>44712.861111111109</c:v>
                </c:pt>
                <c:pt idx="253672">
                  <c:v>44712.864583333336</c:v>
                </c:pt>
                <c:pt idx="253673">
                  <c:v>44712.868055555555</c:v>
                </c:pt>
                <c:pt idx="253674">
                  <c:v>44712.871527777781</c:v>
                </c:pt>
                <c:pt idx="253675">
                  <c:v>44712.875</c:v>
                </c:pt>
                <c:pt idx="253676">
                  <c:v>44712.878472222219</c:v>
                </c:pt>
                <c:pt idx="253677">
                  <c:v>44712.881944444445</c:v>
                </c:pt>
                <c:pt idx="253678">
                  <c:v>44712.885416666664</c:v>
                </c:pt>
                <c:pt idx="253679">
                  <c:v>44712.888888888891</c:v>
                </c:pt>
                <c:pt idx="253680">
                  <c:v>44712.892361111109</c:v>
                </c:pt>
                <c:pt idx="253681">
                  <c:v>44712.895833333336</c:v>
                </c:pt>
                <c:pt idx="253682">
                  <c:v>44712.899305555555</c:v>
                </c:pt>
                <c:pt idx="253683">
                  <c:v>44712.902777777781</c:v>
                </c:pt>
                <c:pt idx="253684">
                  <c:v>44712.90625</c:v>
                </c:pt>
                <c:pt idx="253685">
                  <c:v>44712.909722222219</c:v>
                </c:pt>
                <c:pt idx="253686">
                  <c:v>44712.913194444445</c:v>
                </c:pt>
                <c:pt idx="253687">
                  <c:v>44712.916666666664</c:v>
                </c:pt>
                <c:pt idx="253688">
                  <c:v>44712.920138888891</c:v>
                </c:pt>
                <c:pt idx="253689">
                  <c:v>44712.923611111109</c:v>
                </c:pt>
                <c:pt idx="253690">
                  <c:v>44712.927083333336</c:v>
                </c:pt>
                <c:pt idx="253691">
                  <c:v>44712.930555555555</c:v>
                </c:pt>
                <c:pt idx="253692">
                  <c:v>44712.934027777781</c:v>
                </c:pt>
                <c:pt idx="253693">
                  <c:v>44712.9375</c:v>
                </c:pt>
                <c:pt idx="253694">
                  <c:v>44712.940972222219</c:v>
                </c:pt>
                <c:pt idx="253695">
                  <c:v>44712.944444444445</c:v>
                </c:pt>
                <c:pt idx="253696">
                  <c:v>44712.947916666664</c:v>
                </c:pt>
                <c:pt idx="253697">
                  <c:v>44712.951388888891</c:v>
                </c:pt>
                <c:pt idx="253698">
                  <c:v>44712.954861111109</c:v>
                </c:pt>
                <c:pt idx="253699">
                  <c:v>44712.958333333336</c:v>
                </c:pt>
                <c:pt idx="253700">
                  <c:v>44712.961805555555</c:v>
                </c:pt>
                <c:pt idx="253701">
                  <c:v>44712.965277777781</c:v>
                </c:pt>
                <c:pt idx="253702">
                  <c:v>44712.96875</c:v>
                </c:pt>
                <c:pt idx="253703">
                  <c:v>44712.972222222219</c:v>
                </c:pt>
                <c:pt idx="253704">
                  <c:v>44712.975694444445</c:v>
                </c:pt>
                <c:pt idx="253705">
                  <c:v>44712.979166666664</c:v>
                </c:pt>
                <c:pt idx="253706">
                  <c:v>44712.982638888891</c:v>
                </c:pt>
                <c:pt idx="253707">
                  <c:v>44712.986111111109</c:v>
                </c:pt>
                <c:pt idx="253708">
                  <c:v>44712.989583333336</c:v>
                </c:pt>
                <c:pt idx="253709">
                  <c:v>44712.993055555555</c:v>
                </c:pt>
                <c:pt idx="253710">
                  <c:v>44712.996527777781</c:v>
                </c:pt>
                <c:pt idx="253711">
                  <c:v>44713</c:v>
                </c:pt>
                <c:pt idx="253712">
                  <c:v>44713.003472222219</c:v>
                </c:pt>
                <c:pt idx="253713">
                  <c:v>44713.006944444445</c:v>
                </c:pt>
                <c:pt idx="253714">
                  <c:v>44713.010416666664</c:v>
                </c:pt>
                <c:pt idx="253715">
                  <c:v>44713.013888888891</c:v>
                </c:pt>
                <c:pt idx="253716">
                  <c:v>44713.017361111109</c:v>
                </c:pt>
                <c:pt idx="253717">
                  <c:v>44713.020833333336</c:v>
                </c:pt>
                <c:pt idx="253718">
                  <c:v>44713.024305555555</c:v>
                </c:pt>
                <c:pt idx="253719">
                  <c:v>44713.027777777781</c:v>
                </c:pt>
                <c:pt idx="253720">
                  <c:v>44713.03125</c:v>
                </c:pt>
                <c:pt idx="253721">
                  <c:v>44713.034722222219</c:v>
                </c:pt>
                <c:pt idx="253722">
                  <c:v>44713.038194444445</c:v>
                </c:pt>
                <c:pt idx="253723">
                  <c:v>44713.041666666664</c:v>
                </c:pt>
                <c:pt idx="253724">
                  <c:v>44713.045138888891</c:v>
                </c:pt>
                <c:pt idx="253725">
                  <c:v>44713.048611111109</c:v>
                </c:pt>
                <c:pt idx="253726">
                  <c:v>44713.052083333336</c:v>
                </c:pt>
                <c:pt idx="253727">
                  <c:v>44713.055555555555</c:v>
                </c:pt>
                <c:pt idx="253728">
                  <c:v>44713.059027777781</c:v>
                </c:pt>
                <c:pt idx="253729">
                  <c:v>44713.0625</c:v>
                </c:pt>
                <c:pt idx="253730">
                  <c:v>44713.065972222219</c:v>
                </c:pt>
                <c:pt idx="253731">
                  <c:v>44713.069444444445</c:v>
                </c:pt>
                <c:pt idx="253732">
                  <c:v>44713.072916666664</c:v>
                </c:pt>
                <c:pt idx="253733">
                  <c:v>44713.076388888891</c:v>
                </c:pt>
                <c:pt idx="253734">
                  <c:v>44713.079861111109</c:v>
                </c:pt>
                <c:pt idx="253735">
                  <c:v>44713.083333333336</c:v>
                </c:pt>
                <c:pt idx="253736">
                  <c:v>44713.086805555555</c:v>
                </c:pt>
                <c:pt idx="253737">
                  <c:v>44713.090277777781</c:v>
                </c:pt>
                <c:pt idx="253738">
                  <c:v>44713.09375</c:v>
                </c:pt>
                <c:pt idx="253739">
                  <c:v>44713.097222222219</c:v>
                </c:pt>
                <c:pt idx="253740">
                  <c:v>44713.100694444445</c:v>
                </c:pt>
                <c:pt idx="253741">
                  <c:v>44713.104166666664</c:v>
                </c:pt>
                <c:pt idx="253742">
                  <c:v>44713.107638888891</c:v>
                </c:pt>
                <c:pt idx="253743">
                  <c:v>44713.111111111109</c:v>
                </c:pt>
                <c:pt idx="253744">
                  <c:v>44713.114583333336</c:v>
                </c:pt>
                <c:pt idx="253745">
                  <c:v>44713.118055555555</c:v>
                </c:pt>
                <c:pt idx="253746">
                  <c:v>44713.121527777781</c:v>
                </c:pt>
                <c:pt idx="253747">
                  <c:v>44713.125</c:v>
                </c:pt>
                <c:pt idx="253748">
                  <c:v>44713.128472222219</c:v>
                </c:pt>
                <c:pt idx="253749">
                  <c:v>44713.131944444445</c:v>
                </c:pt>
                <c:pt idx="253750">
                  <c:v>44713.135416666664</c:v>
                </c:pt>
                <c:pt idx="253751">
                  <c:v>44713.138888888891</c:v>
                </c:pt>
                <c:pt idx="253752">
                  <c:v>44713.142361111109</c:v>
                </c:pt>
                <c:pt idx="253753">
                  <c:v>44713.145833333336</c:v>
                </c:pt>
                <c:pt idx="253754">
                  <c:v>44713.149305555555</c:v>
                </c:pt>
                <c:pt idx="253755">
                  <c:v>44713.152777777781</c:v>
                </c:pt>
                <c:pt idx="253756">
                  <c:v>44713.15625</c:v>
                </c:pt>
                <c:pt idx="253757">
                  <c:v>44713.159722222219</c:v>
                </c:pt>
                <c:pt idx="253758">
                  <c:v>44713.163194444445</c:v>
                </c:pt>
                <c:pt idx="253759">
                  <c:v>44713.166666666664</c:v>
                </c:pt>
                <c:pt idx="253760">
                  <c:v>44713.170138888891</c:v>
                </c:pt>
                <c:pt idx="253761">
                  <c:v>44713.173611111109</c:v>
                </c:pt>
                <c:pt idx="253762">
                  <c:v>44713.177083333336</c:v>
                </c:pt>
                <c:pt idx="253763">
                  <c:v>44713.180555555555</c:v>
                </c:pt>
                <c:pt idx="253764">
                  <c:v>44713.184027777781</c:v>
                </c:pt>
                <c:pt idx="253765">
                  <c:v>44713.1875</c:v>
                </c:pt>
                <c:pt idx="253766">
                  <c:v>44713.190972222219</c:v>
                </c:pt>
                <c:pt idx="253767">
                  <c:v>44713.194444444445</c:v>
                </c:pt>
                <c:pt idx="253768">
                  <c:v>44713.197916666664</c:v>
                </c:pt>
                <c:pt idx="253769">
                  <c:v>44713.201388888891</c:v>
                </c:pt>
                <c:pt idx="253770">
                  <c:v>44713.204861111109</c:v>
                </c:pt>
                <c:pt idx="253771">
                  <c:v>44713.208333333336</c:v>
                </c:pt>
                <c:pt idx="253772">
                  <c:v>44713.211805555555</c:v>
                </c:pt>
                <c:pt idx="253773">
                  <c:v>44713.215277777781</c:v>
                </c:pt>
                <c:pt idx="253774">
                  <c:v>44713.21875</c:v>
                </c:pt>
                <c:pt idx="253775">
                  <c:v>44713.222222222219</c:v>
                </c:pt>
                <c:pt idx="253776">
                  <c:v>44713.225694444445</c:v>
                </c:pt>
                <c:pt idx="253777">
                  <c:v>44713.229166666664</c:v>
                </c:pt>
                <c:pt idx="253778">
                  <c:v>44713.232638888891</c:v>
                </c:pt>
                <c:pt idx="253779">
                  <c:v>44713.236111111109</c:v>
                </c:pt>
                <c:pt idx="253780">
                  <c:v>44713.239583333336</c:v>
                </c:pt>
                <c:pt idx="253781">
                  <c:v>44713.243055555555</c:v>
                </c:pt>
                <c:pt idx="253782">
                  <c:v>44713.246527777781</c:v>
                </c:pt>
                <c:pt idx="253783">
                  <c:v>44713.25</c:v>
                </c:pt>
                <c:pt idx="253784">
                  <c:v>44713.253472222219</c:v>
                </c:pt>
                <c:pt idx="253785">
                  <c:v>44713.256944444445</c:v>
                </c:pt>
                <c:pt idx="253786">
                  <c:v>44713.260416666664</c:v>
                </c:pt>
                <c:pt idx="253787">
                  <c:v>44713.263888888891</c:v>
                </c:pt>
                <c:pt idx="253788">
                  <c:v>44713.267361111109</c:v>
                </c:pt>
                <c:pt idx="253789">
                  <c:v>44713.270833333336</c:v>
                </c:pt>
                <c:pt idx="253790">
                  <c:v>44713.274305555555</c:v>
                </c:pt>
                <c:pt idx="253791">
                  <c:v>44713.277777777781</c:v>
                </c:pt>
                <c:pt idx="253792">
                  <c:v>44713.28125</c:v>
                </c:pt>
                <c:pt idx="253793">
                  <c:v>44713.284722222219</c:v>
                </c:pt>
                <c:pt idx="253794">
                  <c:v>44713.288194444445</c:v>
                </c:pt>
                <c:pt idx="253795">
                  <c:v>44713.291666666664</c:v>
                </c:pt>
                <c:pt idx="253796">
                  <c:v>44713.295138888891</c:v>
                </c:pt>
                <c:pt idx="253797">
                  <c:v>44713.298611111109</c:v>
                </c:pt>
                <c:pt idx="253798">
                  <c:v>44713.302083333336</c:v>
                </c:pt>
                <c:pt idx="253799">
                  <c:v>44713.305555555555</c:v>
                </c:pt>
                <c:pt idx="253800">
                  <c:v>44713.309027777781</c:v>
                </c:pt>
                <c:pt idx="253801">
                  <c:v>44713.3125</c:v>
                </c:pt>
                <c:pt idx="253802">
                  <c:v>44713.315972222219</c:v>
                </c:pt>
                <c:pt idx="253803">
                  <c:v>44713.319444444445</c:v>
                </c:pt>
                <c:pt idx="253804">
                  <c:v>44713.322916666664</c:v>
                </c:pt>
                <c:pt idx="253805">
                  <c:v>44713.326388888891</c:v>
                </c:pt>
                <c:pt idx="253806">
                  <c:v>44713.329861111109</c:v>
                </c:pt>
                <c:pt idx="253807">
                  <c:v>44713.333333333336</c:v>
                </c:pt>
                <c:pt idx="253808">
                  <c:v>44713.336805555555</c:v>
                </c:pt>
                <c:pt idx="253809">
                  <c:v>44713.340277777781</c:v>
                </c:pt>
                <c:pt idx="253810">
                  <c:v>44713.34375</c:v>
                </c:pt>
                <c:pt idx="253811">
                  <c:v>44713.347222222219</c:v>
                </c:pt>
                <c:pt idx="253812">
                  <c:v>44713.350694444445</c:v>
                </c:pt>
                <c:pt idx="253813">
                  <c:v>44713.354166666664</c:v>
                </c:pt>
                <c:pt idx="253814">
                  <c:v>44713.357638888891</c:v>
                </c:pt>
                <c:pt idx="253815">
                  <c:v>44713.361111111109</c:v>
                </c:pt>
                <c:pt idx="253816">
                  <c:v>44713.364583333336</c:v>
                </c:pt>
                <c:pt idx="253817">
                  <c:v>44713.368055555555</c:v>
                </c:pt>
                <c:pt idx="253818">
                  <c:v>44713.371527777781</c:v>
                </c:pt>
                <c:pt idx="253819">
                  <c:v>44713.375</c:v>
                </c:pt>
                <c:pt idx="253820">
                  <c:v>44713.378472222219</c:v>
                </c:pt>
                <c:pt idx="253821">
                  <c:v>44713.381944444445</c:v>
                </c:pt>
                <c:pt idx="253822">
                  <c:v>44713.385416666664</c:v>
                </c:pt>
                <c:pt idx="253823">
                  <c:v>44713.388888888891</c:v>
                </c:pt>
                <c:pt idx="253824">
                  <c:v>44713.392361111109</c:v>
                </c:pt>
                <c:pt idx="253825">
                  <c:v>44713.395833333336</c:v>
                </c:pt>
                <c:pt idx="253826">
                  <c:v>44713.399305555555</c:v>
                </c:pt>
                <c:pt idx="253827">
                  <c:v>44713.402777777781</c:v>
                </c:pt>
                <c:pt idx="253828">
                  <c:v>44713.40625</c:v>
                </c:pt>
                <c:pt idx="253829">
                  <c:v>44713.409722222219</c:v>
                </c:pt>
                <c:pt idx="253830">
                  <c:v>44713.413194444445</c:v>
                </c:pt>
                <c:pt idx="253831">
                  <c:v>44713.416666666664</c:v>
                </c:pt>
                <c:pt idx="253832">
                  <c:v>44713.420138888891</c:v>
                </c:pt>
                <c:pt idx="253833">
                  <c:v>44713.423611111109</c:v>
                </c:pt>
                <c:pt idx="253834">
                  <c:v>44713.427083333336</c:v>
                </c:pt>
                <c:pt idx="253835">
                  <c:v>44713.430555555555</c:v>
                </c:pt>
                <c:pt idx="253836">
                  <c:v>44713.434027777781</c:v>
                </c:pt>
                <c:pt idx="253837">
                  <c:v>44713.4375</c:v>
                </c:pt>
                <c:pt idx="253838">
                  <c:v>44713.440972222219</c:v>
                </c:pt>
                <c:pt idx="253839">
                  <c:v>44713.444444444445</c:v>
                </c:pt>
                <c:pt idx="253840">
                  <c:v>44713.447916666664</c:v>
                </c:pt>
                <c:pt idx="253841">
                  <c:v>44713.451388888891</c:v>
                </c:pt>
                <c:pt idx="253842">
                  <c:v>44713.454861111109</c:v>
                </c:pt>
                <c:pt idx="253843">
                  <c:v>44713.458333333336</c:v>
                </c:pt>
                <c:pt idx="253844">
                  <c:v>44713.461805555555</c:v>
                </c:pt>
                <c:pt idx="253845">
                  <c:v>44713.465277777781</c:v>
                </c:pt>
                <c:pt idx="253846">
                  <c:v>44713.46875</c:v>
                </c:pt>
                <c:pt idx="253847">
                  <c:v>44713.472222222219</c:v>
                </c:pt>
                <c:pt idx="253848">
                  <c:v>44713.475694444445</c:v>
                </c:pt>
                <c:pt idx="253849">
                  <c:v>44713.479166666664</c:v>
                </c:pt>
                <c:pt idx="253850">
                  <c:v>44713.482638888891</c:v>
                </c:pt>
                <c:pt idx="253851">
                  <c:v>44713.486111111109</c:v>
                </c:pt>
                <c:pt idx="253852">
                  <c:v>44713.489583333336</c:v>
                </c:pt>
                <c:pt idx="253853">
                  <c:v>44713.493055555555</c:v>
                </c:pt>
                <c:pt idx="253854">
                  <c:v>44713.496527777781</c:v>
                </c:pt>
                <c:pt idx="253855">
                  <c:v>44713.5</c:v>
                </c:pt>
                <c:pt idx="253856">
                  <c:v>44713.503472222219</c:v>
                </c:pt>
                <c:pt idx="253857">
                  <c:v>44713.506944444445</c:v>
                </c:pt>
                <c:pt idx="253858">
                  <c:v>44713.510416666664</c:v>
                </c:pt>
                <c:pt idx="253859">
                  <c:v>44713.513888888891</c:v>
                </c:pt>
                <c:pt idx="253860">
                  <c:v>44713.517361111109</c:v>
                </c:pt>
                <c:pt idx="253861">
                  <c:v>44713.520833333336</c:v>
                </c:pt>
                <c:pt idx="253862">
                  <c:v>44713.524305555555</c:v>
                </c:pt>
                <c:pt idx="253863">
                  <c:v>44713.527777777781</c:v>
                </c:pt>
                <c:pt idx="253864">
                  <c:v>44713.53125</c:v>
                </c:pt>
                <c:pt idx="253865">
                  <c:v>44713.534722222219</c:v>
                </c:pt>
                <c:pt idx="253866">
                  <c:v>44713.538194444445</c:v>
                </c:pt>
                <c:pt idx="253867">
                  <c:v>44713.541666666664</c:v>
                </c:pt>
                <c:pt idx="253868">
                  <c:v>44713.545138888891</c:v>
                </c:pt>
                <c:pt idx="253869">
                  <c:v>44713.548611111109</c:v>
                </c:pt>
                <c:pt idx="253870">
                  <c:v>44713.552083333336</c:v>
                </c:pt>
                <c:pt idx="253871">
                  <c:v>44713.555555555555</c:v>
                </c:pt>
                <c:pt idx="253872">
                  <c:v>44713.559027777781</c:v>
                </c:pt>
                <c:pt idx="253873">
                  <c:v>44713.5625</c:v>
                </c:pt>
                <c:pt idx="253874">
                  <c:v>44713.565972222219</c:v>
                </c:pt>
                <c:pt idx="253875">
                  <c:v>44713.569444444445</c:v>
                </c:pt>
                <c:pt idx="253876">
                  <c:v>44713.572916666664</c:v>
                </c:pt>
                <c:pt idx="253877">
                  <c:v>44713.576388888891</c:v>
                </c:pt>
                <c:pt idx="253878">
                  <c:v>44713.579861111109</c:v>
                </c:pt>
                <c:pt idx="253879">
                  <c:v>44713.583333333336</c:v>
                </c:pt>
                <c:pt idx="253880">
                  <c:v>44713.586805555555</c:v>
                </c:pt>
                <c:pt idx="253881">
                  <c:v>44713.590277777781</c:v>
                </c:pt>
                <c:pt idx="253882">
                  <c:v>44713.59375</c:v>
                </c:pt>
                <c:pt idx="253883">
                  <c:v>44713.597222222219</c:v>
                </c:pt>
                <c:pt idx="253884">
                  <c:v>44713.600694444445</c:v>
                </c:pt>
                <c:pt idx="253885">
                  <c:v>44713.604166666664</c:v>
                </c:pt>
                <c:pt idx="253886">
                  <c:v>44713.607638888891</c:v>
                </c:pt>
                <c:pt idx="253887">
                  <c:v>44713.611111111109</c:v>
                </c:pt>
                <c:pt idx="253888">
                  <c:v>44713.614583333336</c:v>
                </c:pt>
                <c:pt idx="253889">
                  <c:v>44713.618055555555</c:v>
                </c:pt>
                <c:pt idx="253890">
                  <c:v>44713.621527777781</c:v>
                </c:pt>
                <c:pt idx="253891">
                  <c:v>44713.625</c:v>
                </c:pt>
                <c:pt idx="253892">
                  <c:v>44713.628472222219</c:v>
                </c:pt>
                <c:pt idx="253893">
                  <c:v>44713.631944444445</c:v>
                </c:pt>
                <c:pt idx="253894">
                  <c:v>44713.635416666664</c:v>
                </c:pt>
                <c:pt idx="253895">
                  <c:v>44713.638888888891</c:v>
                </c:pt>
                <c:pt idx="253896">
                  <c:v>44713.642361111109</c:v>
                </c:pt>
                <c:pt idx="253897">
                  <c:v>44713.645833333336</c:v>
                </c:pt>
                <c:pt idx="253898">
                  <c:v>44713.649305555555</c:v>
                </c:pt>
                <c:pt idx="253899">
                  <c:v>44713.652777777781</c:v>
                </c:pt>
                <c:pt idx="253900">
                  <c:v>44713.65625</c:v>
                </c:pt>
                <c:pt idx="253901">
                  <c:v>44713.659722222219</c:v>
                </c:pt>
                <c:pt idx="253902">
                  <c:v>44713.663194444445</c:v>
                </c:pt>
                <c:pt idx="253903">
                  <c:v>44713.666666666664</c:v>
                </c:pt>
                <c:pt idx="253904">
                  <c:v>44713.670138888891</c:v>
                </c:pt>
                <c:pt idx="253905">
                  <c:v>44713.673611111109</c:v>
                </c:pt>
                <c:pt idx="253906">
                  <c:v>44713.677083333336</c:v>
                </c:pt>
                <c:pt idx="253907">
                  <c:v>44713.680555555555</c:v>
                </c:pt>
                <c:pt idx="253908">
                  <c:v>44713.684027777781</c:v>
                </c:pt>
                <c:pt idx="253909">
                  <c:v>44713.6875</c:v>
                </c:pt>
                <c:pt idx="253910">
                  <c:v>44713.690972222219</c:v>
                </c:pt>
                <c:pt idx="253911">
                  <c:v>44713.694444444445</c:v>
                </c:pt>
                <c:pt idx="253912">
                  <c:v>44713.697916666664</c:v>
                </c:pt>
                <c:pt idx="253913">
                  <c:v>44713.701388888891</c:v>
                </c:pt>
                <c:pt idx="253914">
                  <c:v>44713.704861111109</c:v>
                </c:pt>
                <c:pt idx="253915">
                  <c:v>44713.708333333336</c:v>
                </c:pt>
                <c:pt idx="253916">
                  <c:v>44713.711805555555</c:v>
                </c:pt>
                <c:pt idx="253917">
                  <c:v>44713.715277777781</c:v>
                </c:pt>
                <c:pt idx="253918">
                  <c:v>44713.71875</c:v>
                </c:pt>
                <c:pt idx="253919">
                  <c:v>44713.722222222219</c:v>
                </c:pt>
                <c:pt idx="253920">
                  <c:v>44713.725694444445</c:v>
                </c:pt>
                <c:pt idx="253921">
                  <c:v>44713.729166666664</c:v>
                </c:pt>
                <c:pt idx="253922">
                  <c:v>44713.732638888891</c:v>
                </c:pt>
                <c:pt idx="253923">
                  <c:v>44713.736111111109</c:v>
                </c:pt>
                <c:pt idx="253924">
                  <c:v>44713.739583333336</c:v>
                </c:pt>
                <c:pt idx="253925">
                  <c:v>44713.743055555555</c:v>
                </c:pt>
                <c:pt idx="253926">
                  <c:v>44713.746527777781</c:v>
                </c:pt>
                <c:pt idx="253927">
                  <c:v>44713.75</c:v>
                </c:pt>
                <c:pt idx="253928">
                  <c:v>44713.753472222219</c:v>
                </c:pt>
                <c:pt idx="253929">
                  <c:v>44713.756944444445</c:v>
                </c:pt>
                <c:pt idx="253930">
                  <c:v>44713.760416666664</c:v>
                </c:pt>
                <c:pt idx="253931">
                  <c:v>44713.763888888891</c:v>
                </c:pt>
                <c:pt idx="253932">
                  <c:v>44713.767361111109</c:v>
                </c:pt>
                <c:pt idx="253933">
                  <c:v>44713.770833333336</c:v>
                </c:pt>
                <c:pt idx="253934">
                  <c:v>44713.774305555555</c:v>
                </c:pt>
                <c:pt idx="253935">
                  <c:v>44713.777777777781</c:v>
                </c:pt>
                <c:pt idx="253936">
                  <c:v>44713.78125</c:v>
                </c:pt>
                <c:pt idx="253937">
                  <c:v>44713.784722222219</c:v>
                </c:pt>
                <c:pt idx="253938">
                  <c:v>44713.788194444445</c:v>
                </c:pt>
                <c:pt idx="253939">
                  <c:v>44713.791666666664</c:v>
                </c:pt>
                <c:pt idx="253940">
                  <c:v>44713.795138888891</c:v>
                </c:pt>
                <c:pt idx="253941">
                  <c:v>44713.798611111109</c:v>
                </c:pt>
                <c:pt idx="253942">
                  <c:v>44713.802083333336</c:v>
                </c:pt>
                <c:pt idx="253943">
                  <c:v>44713.805555555555</c:v>
                </c:pt>
                <c:pt idx="253944">
                  <c:v>44713.809027777781</c:v>
                </c:pt>
                <c:pt idx="253945">
                  <c:v>44713.8125</c:v>
                </c:pt>
                <c:pt idx="253946">
                  <c:v>44713.815972222219</c:v>
                </c:pt>
                <c:pt idx="253947">
                  <c:v>44713.819444444445</c:v>
                </c:pt>
                <c:pt idx="253948">
                  <c:v>44713.822916666664</c:v>
                </c:pt>
                <c:pt idx="253949">
                  <c:v>44713.826388888891</c:v>
                </c:pt>
                <c:pt idx="253950">
                  <c:v>44713.829861111109</c:v>
                </c:pt>
                <c:pt idx="253951">
                  <c:v>44713.833333333336</c:v>
                </c:pt>
                <c:pt idx="253952">
                  <c:v>44713.836805555555</c:v>
                </c:pt>
                <c:pt idx="253953">
                  <c:v>44713.840277777781</c:v>
                </c:pt>
                <c:pt idx="253954">
                  <c:v>44713.84375</c:v>
                </c:pt>
                <c:pt idx="253955">
                  <c:v>44713.847222222219</c:v>
                </c:pt>
                <c:pt idx="253956">
                  <c:v>44713.850694444445</c:v>
                </c:pt>
                <c:pt idx="253957">
                  <c:v>44713.854166666664</c:v>
                </c:pt>
                <c:pt idx="253958">
                  <c:v>44713.857638888891</c:v>
                </c:pt>
                <c:pt idx="253959">
                  <c:v>44713.861111111109</c:v>
                </c:pt>
                <c:pt idx="253960">
                  <c:v>44713.864583333336</c:v>
                </c:pt>
                <c:pt idx="253961">
                  <c:v>44713.868055555555</c:v>
                </c:pt>
                <c:pt idx="253962">
                  <c:v>44713.871527777781</c:v>
                </c:pt>
                <c:pt idx="253963">
                  <c:v>44713.875</c:v>
                </c:pt>
                <c:pt idx="253964">
                  <c:v>44713.878472222219</c:v>
                </c:pt>
                <c:pt idx="253965">
                  <c:v>44713.881944444445</c:v>
                </c:pt>
                <c:pt idx="253966">
                  <c:v>44713.885416666664</c:v>
                </c:pt>
                <c:pt idx="253967">
                  <c:v>44713.888888888891</c:v>
                </c:pt>
                <c:pt idx="253968">
                  <c:v>44713.892361111109</c:v>
                </c:pt>
                <c:pt idx="253969">
                  <c:v>44713.895833333336</c:v>
                </c:pt>
                <c:pt idx="253970">
                  <c:v>44713.899305555555</c:v>
                </c:pt>
                <c:pt idx="253971">
                  <c:v>44713.902777777781</c:v>
                </c:pt>
                <c:pt idx="253972">
                  <c:v>44713.90625</c:v>
                </c:pt>
                <c:pt idx="253973">
                  <c:v>44713.909722222219</c:v>
                </c:pt>
                <c:pt idx="253974">
                  <c:v>44713.913194444445</c:v>
                </c:pt>
                <c:pt idx="253975">
                  <c:v>44713.916666666664</c:v>
                </c:pt>
                <c:pt idx="253976">
                  <c:v>44713.920138888891</c:v>
                </c:pt>
                <c:pt idx="253977">
                  <c:v>44713.923611111109</c:v>
                </c:pt>
                <c:pt idx="253978">
                  <c:v>44713.927083333336</c:v>
                </c:pt>
                <c:pt idx="253979">
                  <c:v>44713.930555555555</c:v>
                </c:pt>
                <c:pt idx="253980">
                  <c:v>44713.934027777781</c:v>
                </c:pt>
                <c:pt idx="253981">
                  <c:v>44713.9375</c:v>
                </c:pt>
                <c:pt idx="253982">
                  <c:v>44713.940972222219</c:v>
                </c:pt>
                <c:pt idx="253983">
                  <c:v>44713.944444444445</c:v>
                </c:pt>
                <c:pt idx="253984">
                  <c:v>44713.947916666664</c:v>
                </c:pt>
                <c:pt idx="253985">
                  <c:v>44713.951388888891</c:v>
                </c:pt>
                <c:pt idx="253986">
                  <c:v>44713.954861111109</c:v>
                </c:pt>
                <c:pt idx="253987">
                  <c:v>44713.958333333336</c:v>
                </c:pt>
                <c:pt idx="253988">
                  <c:v>44713.961805555555</c:v>
                </c:pt>
                <c:pt idx="253989">
                  <c:v>44713.965277777781</c:v>
                </c:pt>
                <c:pt idx="253990">
                  <c:v>44713.96875</c:v>
                </c:pt>
                <c:pt idx="253991">
                  <c:v>44713.972222222219</c:v>
                </c:pt>
                <c:pt idx="253992">
                  <c:v>44713.975694444445</c:v>
                </c:pt>
                <c:pt idx="253993">
                  <c:v>44713.979166666664</c:v>
                </c:pt>
                <c:pt idx="253994">
                  <c:v>44713.982638888891</c:v>
                </c:pt>
                <c:pt idx="253995">
                  <c:v>44713.986111111109</c:v>
                </c:pt>
                <c:pt idx="253996">
                  <c:v>44713.989583333336</c:v>
                </c:pt>
                <c:pt idx="253997">
                  <c:v>44713.993055555555</c:v>
                </c:pt>
                <c:pt idx="253998">
                  <c:v>44713.996527777781</c:v>
                </c:pt>
                <c:pt idx="253999">
                  <c:v>44714</c:v>
                </c:pt>
                <c:pt idx="254000">
                  <c:v>44714.003472222219</c:v>
                </c:pt>
                <c:pt idx="254001">
                  <c:v>44714.006944444445</c:v>
                </c:pt>
                <c:pt idx="254002">
                  <c:v>44714.010416666664</c:v>
                </c:pt>
                <c:pt idx="254003">
                  <c:v>44714.013888888891</c:v>
                </c:pt>
                <c:pt idx="254004">
                  <c:v>44714.017361111109</c:v>
                </c:pt>
                <c:pt idx="254005">
                  <c:v>44714.020833333336</c:v>
                </c:pt>
                <c:pt idx="254006">
                  <c:v>44714.024305555555</c:v>
                </c:pt>
                <c:pt idx="254007">
                  <c:v>44714.027777777781</c:v>
                </c:pt>
                <c:pt idx="254008">
                  <c:v>44714.03125</c:v>
                </c:pt>
                <c:pt idx="254009">
                  <c:v>44714.034722222219</c:v>
                </c:pt>
                <c:pt idx="254010">
                  <c:v>44714.038194444445</c:v>
                </c:pt>
                <c:pt idx="254011">
                  <c:v>44714.041666666664</c:v>
                </c:pt>
                <c:pt idx="254012">
                  <c:v>44714.045138888891</c:v>
                </c:pt>
                <c:pt idx="254013">
                  <c:v>44714.048611111109</c:v>
                </c:pt>
                <c:pt idx="254014">
                  <c:v>44714.052083333336</c:v>
                </c:pt>
                <c:pt idx="254015">
                  <c:v>44714.055555555555</c:v>
                </c:pt>
                <c:pt idx="254016">
                  <c:v>44714.059027777781</c:v>
                </c:pt>
                <c:pt idx="254017">
                  <c:v>44714.0625</c:v>
                </c:pt>
                <c:pt idx="254018">
                  <c:v>44714.065972222219</c:v>
                </c:pt>
                <c:pt idx="254019">
                  <c:v>44714.069444444445</c:v>
                </c:pt>
                <c:pt idx="254020">
                  <c:v>44714.072916666664</c:v>
                </c:pt>
                <c:pt idx="254021">
                  <c:v>44714.076388888891</c:v>
                </c:pt>
                <c:pt idx="254022">
                  <c:v>44714.079861111109</c:v>
                </c:pt>
                <c:pt idx="254023">
                  <c:v>44714.083333333336</c:v>
                </c:pt>
                <c:pt idx="254024">
                  <c:v>44714.086805555555</c:v>
                </c:pt>
                <c:pt idx="254025">
                  <c:v>44714.090277777781</c:v>
                </c:pt>
                <c:pt idx="254026">
                  <c:v>44714.09375</c:v>
                </c:pt>
                <c:pt idx="254027">
                  <c:v>44714.097222222219</c:v>
                </c:pt>
                <c:pt idx="254028">
                  <c:v>44714.100694444445</c:v>
                </c:pt>
                <c:pt idx="254029">
                  <c:v>44714.104166666664</c:v>
                </c:pt>
                <c:pt idx="254030">
                  <c:v>44714.107638888891</c:v>
                </c:pt>
                <c:pt idx="254031">
                  <c:v>44714.111111111109</c:v>
                </c:pt>
                <c:pt idx="254032">
                  <c:v>44714.114583333336</c:v>
                </c:pt>
                <c:pt idx="254033">
                  <c:v>44714.118055555555</c:v>
                </c:pt>
                <c:pt idx="254034">
                  <c:v>44714.121527777781</c:v>
                </c:pt>
                <c:pt idx="254035">
                  <c:v>44714.125</c:v>
                </c:pt>
                <c:pt idx="254036">
                  <c:v>44714.128472222219</c:v>
                </c:pt>
                <c:pt idx="254037">
                  <c:v>44714.131944444445</c:v>
                </c:pt>
                <c:pt idx="254038">
                  <c:v>44714.135416666664</c:v>
                </c:pt>
                <c:pt idx="254039">
                  <c:v>44714.138888888891</c:v>
                </c:pt>
                <c:pt idx="254040">
                  <c:v>44714.142361111109</c:v>
                </c:pt>
                <c:pt idx="254041">
                  <c:v>44714.145833333336</c:v>
                </c:pt>
                <c:pt idx="254042">
                  <c:v>44714.149305555555</c:v>
                </c:pt>
                <c:pt idx="254043">
                  <c:v>44714.152777777781</c:v>
                </c:pt>
                <c:pt idx="254044">
                  <c:v>44714.15625</c:v>
                </c:pt>
                <c:pt idx="254045">
                  <c:v>44714.159722222219</c:v>
                </c:pt>
                <c:pt idx="254046">
                  <c:v>44714.163194444445</c:v>
                </c:pt>
                <c:pt idx="254047">
                  <c:v>44714.166666666664</c:v>
                </c:pt>
                <c:pt idx="254048">
                  <c:v>44714.170138888891</c:v>
                </c:pt>
                <c:pt idx="254049">
                  <c:v>44714.173611111109</c:v>
                </c:pt>
                <c:pt idx="254050">
                  <c:v>44714.177083333336</c:v>
                </c:pt>
                <c:pt idx="254051">
                  <c:v>44714.180555555555</c:v>
                </c:pt>
                <c:pt idx="254052">
                  <c:v>44714.184027777781</c:v>
                </c:pt>
                <c:pt idx="254053">
                  <c:v>44714.1875</c:v>
                </c:pt>
                <c:pt idx="254054">
                  <c:v>44714.190972222219</c:v>
                </c:pt>
                <c:pt idx="254055">
                  <c:v>44714.194444444445</c:v>
                </c:pt>
                <c:pt idx="254056">
                  <c:v>44714.197916666664</c:v>
                </c:pt>
                <c:pt idx="254057">
                  <c:v>44714.201388888891</c:v>
                </c:pt>
                <c:pt idx="254058">
                  <c:v>44714.204861111109</c:v>
                </c:pt>
                <c:pt idx="254059">
                  <c:v>44714.208333333336</c:v>
                </c:pt>
                <c:pt idx="254060">
                  <c:v>44714.211805555555</c:v>
                </c:pt>
                <c:pt idx="254061">
                  <c:v>44714.215277777781</c:v>
                </c:pt>
                <c:pt idx="254062">
                  <c:v>44714.21875</c:v>
                </c:pt>
                <c:pt idx="254063">
                  <c:v>44714.222222222219</c:v>
                </c:pt>
                <c:pt idx="254064">
                  <c:v>44714.225694444445</c:v>
                </c:pt>
                <c:pt idx="254065">
                  <c:v>44714.229166666664</c:v>
                </c:pt>
                <c:pt idx="254066">
                  <c:v>44714.232638888891</c:v>
                </c:pt>
                <c:pt idx="254067">
                  <c:v>44714.236111111109</c:v>
                </c:pt>
                <c:pt idx="254068">
                  <c:v>44714.239583333336</c:v>
                </c:pt>
                <c:pt idx="254069">
                  <c:v>44714.243055555555</c:v>
                </c:pt>
                <c:pt idx="254070">
                  <c:v>44714.246527777781</c:v>
                </c:pt>
                <c:pt idx="254071">
                  <c:v>44714.25</c:v>
                </c:pt>
                <c:pt idx="254072">
                  <c:v>44714.253472222219</c:v>
                </c:pt>
                <c:pt idx="254073">
                  <c:v>44714.256944444445</c:v>
                </c:pt>
                <c:pt idx="254074">
                  <c:v>44714.260416666664</c:v>
                </c:pt>
                <c:pt idx="254075">
                  <c:v>44714.263888888891</c:v>
                </c:pt>
                <c:pt idx="254076">
                  <c:v>44714.267361111109</c:v>
                </c:pt>
                <c:pt idx="254077">
                  <c:v>44714.270833333336</c:v>
                </c:pt>
                <c:pt idx="254078">
                  <c:v>44714.274305555555</c:v>
                </c:pt>
                <c:pt idx="254079">
                  <c:v>44714.277777777781</c:v>
                </c:pt>
                <c:pt idx="254080">
                  <c:v>44714.28125</c:v>
                </c:pt>
                <c:pt idx="254081">
                  <c:v>44714.284722222219</c:v>
                </c:pt>
                <c:pt idx="254082">
                  <c:v>44714.288194444445</c:v>
                </c:pt>
                <c:pt idx="254083">
                  <c:v>44714.291666666664</c:v>
                </c:pt>
                <c:pt idx="254084">
                  <c:v>44714.295138888891</c:v>
                </c:pt>
                <c:pt idx="254085">
                  <c:v>44714.298611111109</c:v>
                </c:pt>
                <c:pt idx="254086">
                  <c:v>44714.302083333336</c:v>
                </c:pt>
                <c:pt idx="254087">
                  <c:v>44714.305555555555</c:v>
                </c:pt>
                <c:pt idx="254088">
                  <c:v>44714.309027777781</c:v>
                </c:pt>
                <c:pt idx="254089">
                  <c:v>44714.3125</c:v>
                </c:pt>
                <c:pt idx="254090">
                  <c:v>44714.315972222219</c:v>
                </c:pt>
                <c:pt idx="254091">
                  <c:v>44714.319444444445</c:v>
                </c:pt>
                <c:pt idx="254092">
                  <c:v>44714.322916666664</c:v>
                </c:pt>
                <c:pt idx="254093">
                  <c:v>44714.326388888891</c:v>
                </c:pt>
                <c:pt idx="254094">
                  <c:v>44714.329861111109</c:v>
                </c:pt>
                <c:pt idx="254095">
                  <c:v>44714.333333333336</c:v>
                </c:pt>
                <c:pt idx="254096">
                  <c:v>44714.336805555555</c:v>
                </c:pt>
                <c:pt idx="254097">
                  <c:v>44714.340277777781</c:v>
                </c:pt>
                <c:pt idx="254098">
                  <c:v>44714.34375</c:v>
                </c:pt>
                <c:pt idx="254099">
                  <c:v>44714.347222222219</c:v>
                </c:pt>
                <c:pt idx="254100">
                  <c:v>44714.350694444445</c:v>
                </c:pt>
                <c:pt idx="254101">
                  <c:v>44714.354166666664</c:v>
                </c:pt>
                <c:pt idx="254102">
                  <c:v>44714.357638888891</c:v>
                </c:pt>
                <c:pt idx="254103">
                  <c:v>44714.361111111109</c:v>
                </c:pt>
                <c:pt idx="254104">
                  <c:v>44714.364583333336</c:v>
                </c:pt>
                <c:pt idx="254105">
                  <c:v>44714.368055555555</c:v>
                </c:pt>
                <c:pt idx="254106">
                  <c:v>44714.371527777781</c:v>
                </c:pt>
                <c:pt idx="254107">
                  <c:v>44714.375</c:v>
                </c:pt>
                <c:pt idx="254108">
                  <c:v>44714.378472222219</c:v>
                </c:pt>
                <c:pt idx="254109">
                  <c:v>44714.381944444445</c:v>
                </c:pt>
                <c:pt idx="254110">
                  <c:v>44714.385416666664</c:v>
                </c:pt>
                <c:pt idx="254111">
                  <c:v>44714.388888888891</c:v>
                </c:pt>
                <c:pt idx="254112">
                  <c:v>44714.392361111109</c:v>
                </c:pt>
                <c:pt idx="254113">
                  <c:v>44714.395833333336</c:v>
                </c:pt>
                <c:pt idx="254114">
                  <c:v>44714.399305555555</c:v>
                </c:pt>
                <c:pt idx="254115">
                  <c:v>44714.402777777781</c:v>
                </c:pt>
                <c:pt idx="254116">
                  <c:v>44714.40625</c:v>
                </c:pt>
                <c:pt idx="254117">
                  <c:v>44714.409722222219</c:v>
                </c:pt>
                <c:pt idx="254118">
                  <c:v>44714.413194444445</c:v>
                </c:pt>
                <c:pt idx="254119">
                  <c:v>44714.416666666664</c:v>
                </c:pt>
                <c:pt idx="254120">
                  <c:v>44714.420138888891</c:v>
                </c:pt>
                <c:pt idx="254121">
                  <c:v>44714.423611111109</c:v>
                </c:pt>
                <c:pt idx="254122">
                  <c:v>44714.427083333336</c:v>
                </c:pt>
                <c:pt idx="254123">
                  <c:v>44714.430555555555</c:v>
                </c:pt>
                <c:pt idx="254124">
                  <c:v>44714.434027777781</c:v>
                </c:pt>
                <c:pt idx="254125">
                  <c:v>44714.4375</c:v>
                </c:pt>
                <c:pt idx="254126">
                  <c:v>44714.440972222219</c:v>
                </c:pt>
                <c:pt idx="254127">
                  <c:v>44714.444444444445</c:v>
                </c:pt>
                <c:pt idx="254128">
                  <c:v>44714.447916666664</c:v>
                </c:pt>
                <c:pt idx="254129">
                  <c:v>44714.451388888891</c:v>
                </c:pt>
                <c:pt idx="254130">
                  <c:v>44714.454861111109</c:v>
                </c:pt>
                <c:pt idx="254131">
                  <c:v>44714.458333333336</c:v>
                </c:pt>
                <c:pt idx="254132">
                  <c:v>44714.461805555555</c:v>
                </c:pt>
                <c:pt idx="254133">
                  <c:v>44714.465277777781</c:v>
                </c:pt>
                <c:pt idx="254134">
                  <c:v>44714.46875</c:v>
                </c:pt>
                <c:pt idx="254135">
                  <c:v>44714.472222222219</c:v>
                </c:pt>
                <c:pt idx="254136">
                  <c:v>44714.475694444445</c:v>
                </c:pt>
                <c:pt idx="254137">
                  <c:v>44714.479166666664</c:v>
                </c:pt>
                <c:pt idx="254138">
                  <c:v>44714.482638888891</c:v>
                </c:pt>
                <c:pt idx="254139">
                  <c:v>44714.486111111109</c:v>
                </c:pt>
                <c:pt idx="254140">
                  <c:v>44714.489583333336</c:v>
                </c:pt>
                <c:pt idx="254141">
                  <c:v>44714.493055555555</c:v>
                </c:pt>
                <c:pt idx="254142">
                  <c:v>44714.496527777781</c:v>
                </c:pt>
                <c:pt idx="254143">
                  <c:v>44714.5</c:v>
                </c:pt>
                <c:pt idx="254144">
                  <c:v>44714.503472222219</c:v>
                </c:pt>
                <c:pt idx="254145">
                  <c:v>44714.506944444445</c:v>
                </c:pt>
                <c:pt idx="254146">
                  <c:v>44714.510416666664</c:v>
                </c:pt>
                <c:pt idx="254147">
                  <c:v>44714.513888888891</c:v>
                </c:pt>
                <c:pt idx="254148">
                  <c:v>44714.517361111109</c:v>
                </c:pt>
                <c:pt idx="254149">
                  <c:v>44714.520833333336</c:v>
                </c:pt>
                <c:pt idx="254150">
                  <c:v>44714.524305555555</c:v>
                </c:pt>
                <c:pt idx="254151">
                  <c:v>44714.527777777781</c:v>
                </c:pt>
                <c:pt idx="254152">
                  <c:v>44714.53125</c:v>
                </c:pt>
                <c:pt idx="254153">
                  <c:v>44714.534722222219</c:v>
                </c:pt>
                <c:pt idx="254154">
                  <c:v>44714.538194444445</c:v>
                </c:pt>
                <c:pt idx="254155">
                  <c:v>44714.541666666664</c:v>
                </c:pt>
                <c:pt idx="254156">
                  <c:v>44714.545138888891</c:v>
                </c:pt>
                <c:pt idx="254157">
                  <c:v>44714.548611111109</c:v>
                </c:pt>
                <c:pt idx="254158">
                  <c:v>44714.552083333336</c:v>
                </c:pt>
                <c:pt idx="254159">
                  <c:v>44714.555555555555</c:v>
                </c:pt>
                <c:pt idx="254160">
                  <c:v>44714.559027777781</c:v>
                </c:pt>
                <c:pt idx="254161">
                  <c:v>44714.5625</c:v>
                </c:pt>
                <c:pt idx="254162">
                  <c:v>44714.565972222219</c:v>
                </c:pt>
                <c:pt idx="254163">
                  <c:v>44714.569444444445</c:v>
                </c:pt>
                <c:pt idx="254164">
                  <c:v>44714.572916666664</c:v>
                </c:pt>
                <c:pt idx="254165">
                  <c:v>44714.576388888891</c:v>
                </c:pt>
                <c:pt idx="254166">
                  <c:v>44714.579861111109</c:v>
                </c:pt>
                <c:pt idx="254167">
                  <c:v>44714.583333333336</c:v>
                </c:pt>
                <c:pt idx="254168">
                  <c:v>44714.586805555555</c:v>
                </c:pt>
                <c:pt idx="254169">
                  <c:v>44714.590277777781</c:v>
                </c:pt>
                <c:pt idx="254170">
                  <c:v>44714.59375</c:v>
                </c:pt>
                <c:pt idx="254171">
                  <c:v>44714.597222222219</c:v>
                </c:pt>
                <c:pt idx="254172">
                  <c:v>44714.600694444445</c:v>
                </c:pt>
                <c:pt idx="254173">
                  <c:v>44714.604166666664</c:v>
                </c:pt>
                <c:pt idx="254174">
                  <c:v>44714.607638888891</c:v>
                </c:pt>
                <c:pt idx="254175">
                  <c:v>44714.611111111109</c:v>
                </c:pt>
                <c:pt idx="254176">
                  <c:v>44714.614583333336</c:v>
                </c:pt>
                <c:pt idx="254177">
                  <c:v>44714.618055555555</c:v>
                </c:pt>
                <c:pt idx="254178">
                  <c:v>44714.621527777781</c:v>
                </c:pt>
                <c:pt idx="254179">
                  <c:v>44714.625</c:v>
                </c:pt>
                <c:pt idx="254180">
                  <c:v>44714.628472222219</c:v>
                </c:pt>
                <c:pt idx="254181">
                  <c:v>44714.631944444445</c:v>
                </c:pt>
                <c:pt idx="254182">
                  <c:v>44714.635416666664</c:v>
                </c:pt>
                <c:pt idx="254183">
                  <c:v>44714.638888888891</c:v>
                </c:pt>
                <c:pt idx="254184">
                  <c:v>44714.642361111109</c:v>
                </c:pt>
                <c:pt idx="254185">
                  <c:v>44714.645833333336</c:v>
                </c:pt>
                <c:pt idx="254186">
                  <c:v>44714.649305555555</c:v>
                </c:pt>
                <c:pt idx="254187">
                  <c:v>44714.652777777781</c:v>
                </c:pt>
                <c:pt idx="254188">
                  <c:v>44714.65625</c:v>
                </c:pt>
                <c:pt idx="254189">
                  <c:v>44714.659722222219</c:v>
                </c:pt>
                <c:pt idx="254190">
                  <c:v>44714.663194444445</c:v>
                </c:pt>
                <c:pt idx="254191">
                  <c:v>44714.666666666664</c:v>
                </c:pt>
                <c:pt idx="254192">
                  <c:v>44714.670138888891</c:v>
                </c:pt>
                <c:pt idx="254193">
                  <c:v>44714.673611111109</c:v>
                </c:pt>
                <c:pt idx="254194">
                  <c:v>44714.677083333336</c:v>
                </c:pt>
                <c:pt idx="254195">
                  <c:v>44714.680555555555</c:v>
                </c:pt>
                <c:pt idx="254196">
                  <c:v>44714.684027777781</c:v>
                </c:pt>
                <c:pt idx="254197">
                  <c:v>44714.6875</c:v>
                </c:pt>
                <c:pt idx="254198">
                  <c:v>44714.690972222219</c:v>
                </c:pt>
                <c:pt idx="254199">
                  <c:v>44714.694444444445</c:v>
                </c:pt>
                <c:pt idx="254200">
                  <c:v>44714.697916666664</c:v>
                </c:pt>
                <c:pt idx="254201">
                  <c:v>44714.701388888891</c:v>
                </c:pt>
                <c:pt idx="254202">
                  <c:v>44714.704861111109</c:v>
                </c:pt>
                <c:pt idx="254203">
                  <c:v>44714.708333333336</c:v>
                </c:pt>
                <c:pt idx="254204">
                  <c:v>44714.711805555555</c:v>
                </c:pt>
                <c:pt idx="254205">
                  <c:v>44714.715277777781</c:v>
                </c:pt>
                <c:pt idx="254206">
                  <c:v>44714.71875</c:v>
                </c:pt>
                <c:pt idx="254207">
                  <c:v>44714.722222222219</c:v>
                </c:pt>
                <c:pt idx="254208">
                  <c:v>44714.725694444445</c:v>
                </c:pt>
                <c:pt idx="254209">
                  <c:v>44714.729166666664</c:v>
                </c:pt>
                <c:pt idx="254210">
                  <c:v>44714.732638888891</c:v>
                </c:pt>
                <c:pt idx="254211">
                  <c:v>44714.736111111109</c:v>
                </c:pt>
                <c:pt idx="254212">
                  <c:v>44714.739583333336</c:v>
                </c:pt>
                <c:pt idx="254213">
                  <c:v>44714.743055555555</c:v>
                </c:pt>
                <c:pt idx="254214">
                  <c:v>44714.746527777781</c:v>
                </c:pt>
                <c:pt idx="254215">
                  <c:v>44714.75</c:v>
                </c:pt>
                <c:pt idx="254216">
                  <c:v>44714.753472222219</c:v>
                </c:pt>
                <c:pt idx="254217">
                  <c:v>44714.756944444445</c:v>
                </c:pt>
                <c:pt idx="254218">
                  <c:v>44714.760416666664</c:v>
                </c:pt>
                <c:pt idx="254219">
                  <c:v>44714.763888888891</c:v>
                </c:pt>
                <c:pt idx="254220">
                  <c:v>44714.767361111109</c:v>
                </c:pt>
                <c:pt idx="254221">
                  <c:v>44714.770833333336</c:v>
                </c:pt>
                <c:pt idx="254222">
                  <c:v>44714.774305555555</c:v>
                </c:pt>
                <c:pt idx="254223">
                  <c:v>44714.777777777781</c:v>
                </c:pt>
                <c:pt idx="254224">
                  <c:v>44714.78125</c:v>
                </c:pt>
                <c:pt idx="254225">
                  <c:v>44714.784722222219</c:v>
                </c:pt>
                <c:pt idx="254226">
                  <c:v>44714.788194444445</c:v>
                </c:pt>
                <c:pt idx="254227">
                  <c:v>44714.791666666664</c:v>
                </c:pt>
                <c:pt idx="254228">
                  <c:v>44714.795138888891</c:v>
                </c:pt>
                <c:pt idx="254229">
                  <c:v>44714.798611111109</c:v>
                </c:pt>
                <c:pt idx="254230">
                  <c:v>44714.802083333336</c:v>
                </c:pt>
                <c:pt idx="254231">
                  <c:v>44714.805555555555</c:v>
                </c:pt>
                <c:pt idx="254232">
                  <c:v>44714.809027777781</c:v>
                </c:pt>
                <c:pt idx="254233">
                  <c:v>44714.8125</c:v>
                </c:pt>
                <c:pt idx="254234">
                  <c:v>44714.815972222219</c:v>
                </c:pt>
                <c:pt idx="254235">
                  <c:v>44714.819444444445</c:v>
                </c:pt>
                <c:pt idx="254236">
                  <c:v>44714.822916666664</c:v>
                </c:pt>
                <c:pt idx="254237">
                  <c:v>44714.826388888891</c:v>
                </c:pt>
                <c:pt idx="254238">
                  <c:v>44714.829861111109</c:v>
                </c:pt>
                <c:pt idx="254239">
                  <c:v>44714.833333333336</c:v>
                </c:pt>
                <c:pt idx="254240">
                  <c:v>44714.836805555555</c:v>
                </c:pt>
                <c:pt idx="254241">
                  <c:v>44714.840277777781</c:v>
                </c:pt>
                <c:pt idx="254242">
                  <c:v>44714.84375</c:v>
                </c:pt>
                <c:pt idx="254243">
                  <c:v>44714.847222222219</c:v>
                </c:pt>
                <c:pt idx="254244">
                  <c:v>44714.850694444445</c:v>
                </c:pt>
                <c:pt idx="254245">
                  <c:v>44714.854166666664</c:v>
                </c:pt>
                <c:pt idx="254246">
                  <c:v>44714.857638888891</c:v>
                </c:pt>
                <c:pt idx="254247">
                  <c:v>44714.861111111109</c:v>
                </c:pt>
                <c:pt idx="254248">
                  <c:v>44714.864583333336</c:v>
                </c:pt>
                <c:pt idx="254249">
                  <c:v>44714.868055555555</c:v>
                </c:pt>
                <c:pt idx="254250">
                  <c:v>44714.871527777781</c:v>
                </c:pt>
                <c:pt idx="254251">
                  <c:v>44714.875</c:v>
                </c:pt>
                <c:pt idx="254252">
                  <c:v>44714.878472222219</c:v>
                </c:pt>
                <c:pt idx="254253">
                  <c:v>44714.881944444445</c:v>
                </c:pt>
                <c:pt idx="254254">
                  <c:v>44714.885416666664</c:v>
                </c:pt>
                <c:pt idx="254255">
                  <c:v>44714.888888888891</c:v>
                </c:pt>
                <c:pt idx="254256">
                  <c:v>44714.892361111109</c:v>
                </c:pt>
                <c:pt idx="254257">
                  <c:v>44714.895833333336</c:v>
                </c:pt>
                <c:pt idx="254258">
                  <c:v>44714.899305555555</c:v>
                </c:pt>
                <c:pt idx="254259">
                  <c:v>44714.902777777781</c:v>
                </c:pt>
                <c:pt idx="254260">
                  <c:v>44714.90625</c:v>
                </c:pt>
                <c:pt idx="254261">
                  <c:v>44714.909722222219</c:v>
                </c:pt>
                <c:pt idx="254262">
                  <c:v>44714.913194444445</c:v>
                </c:pt>
                <c:pt idx="254263">
                  <c:v>44714.916666666664</c:v>
                </c:pt>
                <c:pt idx="254264">
                  <c:v>44714.920138888891</c:v>
                </c:pt>
                <c:pt idx="254265">
                  <c:v>44714.923611111109</c:v>
                </c:pt>
                <c:pt idx="254266">
                  <c:v>44714.927083333336</c:v>
                </c:pt>
                <c:pt idx="254267">
                  <c:v>44714.930555555555</c:v>
                </c:pt>
                <c:pt idx="254268">
                  <c:v>44714.934027777781</c:v>
                </c:pt>
                <c:pt idx="254269">
                  <c:v>44714.9375</c:v>
                </c:pt>
                <c:pt idx="254270">
                  <c:v>44714.940972222219</c:v>
                </c:pt>
                <c:pt idx="254271">
                  <c:v>44714.944444444445</c:v>
                </c:pt>
                <c:pt idx="254272">
                  <c:v>44714.947916666664</c:v>
                </c:pt>
                <c:pt idx="254273">
                  <c:v>44714.951388888891</c:v>
                </c:pt>
                <c:pt idx="254274">
                  <c:v>44714.954861111109</c:v>
                </c:pt>
                <c:pt idx="254275">
                  <c:v>44714.958333333336</c:v>
                </c:pt>
                <c:pt idx="254276">
                  <c:v>44714.961805555555</c:v>
                </c:pt>
                <c:pt idx="254277">
                  <c:v>44714.965277777781</c:v>
                </c:pt>
                <c:pt idx="254278">
                  <c:v>44714.96875</c:v>
                </c:pt>
                <c:pt idx="254279">
                  <c:v>44714.972222222219</c:v>
                </c:pt>
                <c:pt idx="254280">
                  <c:v>44714.975694444445</c:v>
                </c:pt>
                <c:pt idx="254281">
                  <c:v>44714.979166666664</c:v>
                </c:pt>
                <c:pt idx="254282">
                  <c:v>44714.982638888891</c:v>
                </c:pt>
                <c:pt idx="254283">
                  <c:v>44714.986111111109</c:v>
                </c:pt>
                <c:pt idx="254284">
                  <c:v>44714.989583333336</c:v>
                </c:pt>
                <c:pt idx="254285">
                  <c:v>44714.993055555555</c:v>
                </c:pt>
                <c:pt idx="254286">
                  <c:v>44714.996527777781</c:v>
                </c:pt>
                <c:pt idx="254287">
                  <c:v>44715</c:v>
                </c:pt>
                <c:pt idx="254288">
                  <c:v>44715.003472222219</c:v>
                </c:pt>
                <c:pt idx="254289">
                  <c:v>44715.006944444445</c:v>
                </c:pt>
                <c:pt idx="254290">
                  <c:v>44715.010416666664</c:v>
                </c:pt>
                <c:pt idx="254291">
                  <c:v>44715.013888888891</c:v>
                </c:pt>
                <c:pt idx="254292">
                  <c:v>44715.017361111109</c:v>
                </c:pt>
                <c:pt idx="254293">
                  <c:v>44715.020833333336</c:v>
                </c:pt>
                <c:pt idx="254294">
                  <c:v>44715.024305555555</c:v>
                </c:pt>
                <c:pt idx="254295">
                  <c:v>44715.027777777781</c:v>
                </c:pt>
                <c:pt idx="254296">
                  <c:v>44715.03125</c:v>
                </c:pt>
                <c:pt idx="254297">
                  <c:v>44715.034722222219</c:v>
                </c:pt>
                <c:pt idx="254298">
                  <c:v>44715.038194444445</c:v>
                </c:pt>
                <c:pt idx="254299">
                  <c:v>44715.041666666664</c:v>
                </c:pt>
                <c:pt idx="254300">
                  <c:v>44715.045138888891</c:v>
                </c:pt>
                <c:pt idx="254301">
                  <c:v>44715.048611111109</c:v>
                </c:pt>
                <c:pt idx="254302">
                  <c:v>44715.052083333336</c:v>
                </c:pt>
                <c:pt idx="254303">
                  <c:v>44715.055555555555</c:v>
                </c:pt>
                <c:pt idx="254304">
                  <c:v>44715.059027777781</c:v>
                </c:pt>
                <c:pt idx="254305">
                  <c:v>44715.0625</c:v>
                </c:pt>
                <c:pt idx="254306">
                  <c:v>44715.065972222219</c:v>
                </c:pt>
                <c:pt idx="254307">
                  <c:v>44715.069444444445</c:v>
                </c:pt>
                <c:pt idx="254308">
                  <c:v>44715.072916666664</c:v>
                </c:pt>
                <c:pt idx="254309">
                  <c:v>44715.076388888891</c:v>
                </c:pt>
                <c:pt idx="254310">
                  <c:v>44715.079861111109</c:v>
                </c:pt>
                <c:pt idx="254311">
                  <c:v>44715.083333333336</c:v>
                </c:pt>
                <c:pt idx="254312">
                  <c:v>44715.086805555555</c:v>
                </c:pt>
                <c:pt idx="254313">
                  <c:v>44715.090277777781</c:v>
                </c:pt>
                <c:pt idx="254314">
                  <c:v>44715.09375</c:v>
                </c:pt>
                <c:pt idx="254315">
                  <c:v>44715.097222222219</c:v>
                </c:pt>
                <c:pt idx="254316">
                  <c:v>44715.100694444445</c:v>
                </c:pt>
                <c:pt idx="254317">
                  <c:v>44715.104166666664</c:v>
                </c:pt>
                <c:pt idx="254318">
                  <c:v>44715.107638888891</c:v>
                </c:pt>
                <c:pt idx="254319">
                  <c:v>44715.111111111109</c:v>
                </c:pt>
                <c:pt idx="254320">
                  <c:v>44715.114583333336</c:v>
                </c:pt>
                <c:pt idx="254321">
                  <c:v>44715.118055555555</c:v>
                </c:pt>
                <c:pt idx="254322">
                  <c:v>44715.121527777781</c:v>
                </c:pt>
                <c:pt idx="254323">
                  <c:v>44715.125</c:v>
                </c:pt>
                <c:pt idx="254324">
                  <c:v>44715.128472222219</c:v>
                </c:pt>
                <c:pt idx="254325">
                  <c:v>44715.131944444445</c:v>
                </c:pt>
                <c:pt idx="254326">
                  <c:v>44715.135416666664</c:v>
                </c:pt>
                <c:pt idx="254327">
                  <c:v>44715.138888888891</c:v>
                </c:pt>
                <c:pt idx="254328">
                  <c:v>44715.142361111109</c:v>
                </c:pt>
                <c:pt idx="254329">
                  <c:v>44715.145833333336</c:v>
                </c:pt>
                <c:pt idx="254330">
                  <c:v>44715.149305555555</c:v>
                </c:pt>
                <c:pt idx="254331">
                  <c:v>44715.152777777781</c:v>
                </c:pt>
                <c:pt idx="254332">
                  <c:v>44715.15625</c:v>
                </c:pt>
                <c:pt idx="254333">
                  <c:v>44715.159722222219</c:v>
                </c:pt>
                <c:pt idx="254334">
                  <c:v>44715.163194444445</c:v>
                </c:pt>
                <c:pt idx="254335">
                  <c:v>44715.166666666664</c:v>
                </c:pt>
                <c:pt idx="254336">
                  <c:v>44715.170138888891</c:v>
                </c:pt>
                <c:pt idx="254337">
                  <c:v>44715.173611111109</c:v>
                </c:pt>
                <c:pt idx="254338">
                  <c:v>44715.177083333336</c:v>
                </c:pt>
                <c:pt idx="254339">
                  <c:v>44715.180555555555</c:v>
                </c:pt>
                <c:pt idx="254340">
                  <c:v>44715.184027777781</c:v>
                </c:pt>
                <c:pt idx="254341">
                  <c:v>44715.1875</c:v>
                </c:pt>
                <c:pt idx="254342">
                  <c:v>44715.190972222219</c:v>
                </c:pt>
                <c:pt idx="254343">
                  <c:v>44715.194444444445</c:v>
                </c:pt>
                <c:pt idx="254344">
                  <c:v>44715.197916666664</c:v>
                </c:pt>
                <c:pt idx="254345">
                  <c:v>44715.201388888891</c:v>
                </c:pt>
                <c:pt idx="254346">
                  <c:v>44715.204861111109</c:v>
                </c:pt>
                <c:pt idx="254347">
                  <c:v>44715.208333333336</c:v>
                </c:pt>
                <c:pt idx="254348">
                  <c:v>44715.211805555555</c:v>
                </c:pt>
                <c:pt idx="254349">
                  <c:v>44715.215277777781</c:v>
                </c:pt>
                <c:pt idx="254350">
                  <c:v>44715.21875</c:v>
                </c:pt>
                <c:pt idx="254351">
                  <c:v>44715.222222222219</c:v>
                </c:pt>
                <c:pt idx="254352">
                  <c:v>44715.225694444445</c:v>
                </c:pt>
                <c:pt idx="254353">
                  <c:v>44715.229166666664</c:v>
                </c:pt>
                <c:pt idx="254354">
                  <c:v>44715.232638888891</c:v>
                </c:pt>
                <c:pt idx="254355">
                  <c:v>44715.236111111109</c:v>
                </c:pt>
                <c:pt idx="254356">
                  <c:v>44715.239583333336</c:v>
                </c:pt>
                <c:pt idx="254357">
                  <c:v>44715.243055555555</c:v>
                </c:pt>
                <c:pt idx="254358">
                  <c:v>44715.246527777781</c:v>
                </c:pt>
                <c:pt idx="254359">
                  <c:v>44715.25</c:v>
                </c:pt>
                <c:pt idx="254360">
                  <c:v>44715.253472222219</c:v>
                </c:pt>
                <c:pt idx="254361">
                  <c:v>44715.256944444445</c:v>
                </c:pt>
                <c:pt idx="254362">
                  <c:v>44715.260416666664</c:v>
                </c:pt>
                <c:pt idx="254363">
                  <c:v>44715.263888888891</c:v>
                </c:pt>
                <c:pt idx="254364">
                  <c:v>44715.267361111109</c:v>
                </c:pt>
                <c:pt idx="254365">
                  <c:v>44715.270833333336</c:v>
                </c:pt>
                <c:pt idx="254366">
                  <c:v>44715.274305555555</c:v>
                </c:pt>
                <c:pt idx="254367">
                  <c:v>44715.277777777781</c:v>
                </c:pt>
                <c:pt idx="254368">
                  <c:v>44715.28125</c:v>
                </c:pt>
                <c:pt idx="254369">
                  <c:v>44715.284722222219</c:v>
                </c:pt>
                <c:pt idx="254370">
                  <c:v>44715.288194444445</c:v>
                </c:pt>
                <c:pt idx="254371">
                  <c:v>44715.291666666664</c:v>
                </c:pt>
                <c:pt idx="254372">
                  <c:v>44715.295138888891</c:v>
                </c:pt>
                <c:pt idx="254373">
                  <c:v>44715.298611111109</c:v>
                </c:pt>
                <c:pt idx="254374">
                  <c:v>44715.302083333336</c:v>
                </c:pt>
                <c:pt idx="254375">
                  <c:v>44715.305555555555</c:v>
                </c:pt>
                <c:pt idx="254376">
                  <c:v>44715.309027777781</c:v>
                </c:pt>
                <c:pt idx="254377">
                  <c:v>44715.3125</c:v>
                </c:pt>
                <c:pt idx="254378">
                  <c:v>44715.315972222219</c:v>
                </c:pt>
                <c:pt idx="254379">
                  <c:v>44715.319444444445</c:v>
                </c:pt>
                <c:pt idx="254380">
                  <c:v>44715.322916666664</c:v>
                </c:pt>
                <c:pt idx="254381">
                  <c:v>44715.326388888891</c:v>
                </c:pt>
                <c:pt idx="254382">
                  <c:v>44715.329861111109</c:v>
                </c:pt>
                <c:pt idx="254383">
                  <c:v>44715.333333333336</c:v>
                </c:pt>
                <c:pt idx="254384">
                  <c:v>44715.336805555555</c:v>
                </c:pt>
                <c:pt idx="254385">
                  <c:v>44715.340277777781</c:v>
                </c:pt>
                <c:pt idx="254386">
                  <c:v>44715.34375</c:v>
                </c:pt>
                <c:pt idx="254387">
                  <c:v>44715.347222222219</c:v>
                </c:pt>
                <c:pt idx="254388">
                  <c:v>44715.350694444445</c:v>
                </c:pt>
                <c:pt idx="254389">
                  <c:v>44715.354166666664</c:v>
                </c:pt>
                <c:pt idx="254390">
                  <c:v>44715.357638888891</c:v>
                </c:pt>
                <c:pt idx="254391">
                  <c:v>44715.361111111109</c:v>
                </c:pt>
                <c:pt idx="254392">
                  <c:v>44715.364583333336</c:v>
                </c:pt>
                <c:pt idx="254393">
                  <c:v>44715.368055555555</c:v>
                </c:pt>
                <c:pt idx="254394">
                  <c:v>44715.371527777781</c:v>
                </c:pt>
                <c:pt idx="254395">
                  <c:v>44715.375</c:v>
                </c:pt>
                <c:pt idx="254396">
                  <c:v>44715.378472222219</c:v>
                </c:pt>
                <c:pt idx="254397">
                  <c:v>44715.381944444445</c:v>
                </c:pt>
                <c:pt idx="254398">
                  <c:v>44715.385416666664</c:v>
                </c:pt>
                <c:pt idx="254399">
                  <c:v>44715.388888888891</c:v>
                </c:pt>
                <c:pt idx="254400">
                  <c:v>44715.392361111109</c:v>
                </c:pt>
                <c:pt idx="254401">
                  <c:v>44715.395833333336</c:v>
                </c:pt>
                <c:pt idx="254402">
                  <c:v>44715.399305555555</c:v>
                </c:pt>
                <c:pt idx="254403">
                  <c:v>44715.402777777781</c:v>
                </c:pt>
                <c:pt idx="254404">
                  <c:v>44715.40625</c:v>
                </c:pt>
                <c:pt idx="254405">
                  <c:v>44715.409722222219</c:v>
                </c:pt>
                <c:pt idx="254406">
                  <c:v>44715.413194444445</c:v>
                </c:pt>
                <c:pt idx="254407">
                  <c:v>44715.416666666664</c:v>
                </c:pt>
                <c:pt idx="254408">
                  <c:v>44715.420138888891</c:v>
                </c:pt>
                <c:pt idx="254409">
                  <c:v>44715.423611111109</c:v>
                </c:pt>
                <c:pt idx="254410">
                  <c:v>44715.427083333336</c:v>
                </c:pt>
                <c:pt idx="254411">
                  <c:v>44715.430555555555</c:v>
                </c:pt>
                <c:pt idx="254412">
                  <c:v>44715.434027777781</c:v>
                </c:pt>
                <c:pt idx="254413">
                  <c:v>44715.4375</c:v>
                </c:pt>
                <c:pt idx="254414">
                  <c:v>44715.440972222219</c:v>
                </c:pt>
                <c:pt idx="254415">
                  <c:v>44715.444444444445</c:v>
                </c:pt>
                <c:pt idx="254416">
                  <c:v>44715.447916666664</c:v>
                </c:pt>
                <c:pt idx="254417">
                  <c:v>44715.451388888891</c:v>
                </c:pt>
                <c:pt idx="254418">
                  <c:v>44715.454861111109</c:v>
                </c:pt>
                <c:pt idx="254419">
                  <c:v>44715.458333333336</c:v>
                </c:pt>
                <c:pt idx="254420">
                  <c:v>44715.461805555555</c:v>
                </c:pt>
                <c:pt idx="254421">
                  <c:v>44715.465277777781</c:v>
                </c:pt>
                <c:pt idx="254422">
                  <c:v>44715.46875</c:v>
                </c:pt>
                <c:pt idx="254423">
                  <c:v>44715.472222222219</c:v>
                </c:pt>
                <c:pt idx="254424">
                  <c:v>44715.475694444445</c:v>
                </c:pt>
                <c:pt idx="254425">
                  <c:v>44715.479166666664</c:v>
                </c:pt>
                <c:pt idx="254426">
                  <c:v>44715.482638888891</c:v>
                </c:pt>
                <c:pt idx="254427">
                  <c:v>44715.486111111109</c:v>
                </c:pt>
                <c:pt idx="254428">
                  <c:v>44715.489583333336</c:v>
                </c:pt>
                <c:pt idx="254429">
                  <c:v>44715.493055555555</c:v>
                </c:pt>
                <c:pt idx="254430">
                  <c:v>44715.496527777781</c:v>
                </c:pt>
                <c:pt idx="254431">
                  <c:v>44715.5</c:v>
                </c:pt>
                <c:pt idx="254432">
                  <c:v>44715.503472222219</c:v>
                </c:pt>
                <c:pt idx="254433">
                  <c:v>44715.506944444445</c:v>
                </c:pt>
                <c:pt idx="254434">
                  <c:v>44715.510416666664</c:v>
                </c:pt>
                <c:pt idx="254435">
                  <c:v>44715.513888888891</c:v>
                </c:pt>
                <c:pt idx="254436">
                  <c:v>44715.517361111109</c:v>
                </c:pt>
                <c:pt idx="254437">
                  <c:v>44715.520833333336</c:v>
                </c:pt>
                <c:pt idx="254438">
                  <c:v>44715.524305555555</c:v>
                </c:pt>
                <c:pt idx="254439">
                  <c:v>44715.527777777781</c:v>
                </c:pt>
                <c:pt idx="254440">
                  <c:v>44715.53125</c:v>
                </c:pt>
                <c:pt idx="254441">
                  <c:v>44715.534722222219</c:v>
                </c:pt>
                <c:pt idx="254442">
                  <c:v>44715.538194444445</c:v>
                </c:pt>
                <c:pt idx="254443">
                  <c:v>44715.541666666664</c:v>
                </c:pt>
                <c:pt idx="254444">
                  <c:v>44715.545138888891</c:v>
                </c:pt>
                <c:pt idx="254445">
                  <c:v>44715.548611111109</c:v>
                </c:pt>
                <c:pt idx="254446">
                  <c:v>44715.552083333336</c:v>
                </c:pt>
                <c:pt idx="254447">
                  <c:v>44715.555555555555</c:v>
                </c:pt>
                <c:pt idx="254448">
                  <c:v>44715.559027777781</c:v>
                </c:pt>
                <c:pt idx="254449">
                  <c:v>44715.5625</c:v>
                </c:pt>
                <c:pt idx="254450">
                  <c:v>44715.565972222219</c:v>
                </c:pt>
                <c:pt idx="254451">
                  <c:v>44715.569444444445</c:v>
                </c:pt>
                <c:pt idx="254452">
                  <c:v>44715.572916666664</c:v>
                </c:pt>
                <c:pt idx="254453">
                  <c:v>44715.576388888891</c:v>
                </c:pt>
                <c:pt idx="254454">
                  <c:v>44715.579861111109</c:v>
                </c:pt>
                <c:pt idx="254455">
                  <c:v>44715.583333333336</c:v>
                </c:pt>
                <c:pt idx="254456">
                  <c:v>44715.586805555555</c:v>
                </c:pt>
                <c:pt idx="254457">
                  <c:v>44715.590277777781</c:v>
                </c:pt>
                <c:pt idx="254458">
                  <c:v>44715.59375</c:v>
                </c:pt>
                <c:pt idx="254459">
                  <c:v>44715.597222222219</c:v>
                </c:pt>
                <c:pt idx="254460">
                  <c:v>44715.600694444445</c:v>
                </c:pt>
                <c:pt idx="254461">
                  <c:v>44715.604166666664</c:v>
                </c:pt>
                <c:pt idx="254462">
                  <c:v>44715.607638888891</c:v>
                </c:pt>
                <c:pt idx="254463">
                  <c:v>44715.611111111109</c:v>
                </c:pt>
                <c:pt idx="254464">
                  <c:v>44715.614583333336</c:v>
                </c:pt>
                <c:pt idx="254465">
                  <c:v>44715.618055555555</c:v>
                </c:pt>
                <c:pt idx="254466">
                  <c:v>44715.621527777781</c:v>
                </c:pt>
                <c:pt idx="254467">
                  <c:v>44715.625</c:v>
                </c:pt>
                <c:pt idx="254468">
                  <c:v>44715.628472222219</c:v>
                </c:pt>
                <c:pt idx="254469">
                  <c:v>44715.631944444445</c:v>
                </c:pt>
                <c:pt idx="254470">
                  <c:v>44715.635416666664</c:v>
                </c:pt>
                <c:pt idx="254471">
                  <c:v>44715.638888888891</c:v>
                </c:pt>
                <c:pt idx="254472">
                  <c:v>44715.642361111109</c:v>
                </c:pt>
                <c:pt idx="254473">
                  <c:v>44715.645833333336</c:v>
                </c:pt>
                <c:pt idx="254474">
                  <c:v>44715.649305555555</c:v>
                </c:pt>
                <c:pt idx="254475">
                  <c:v>44715.652777777781</c:v>
                </c:pt>
                <c:pt idx="254476">
                  <c:v>44715.65625</c:v>
                </c:pt>
                <c:pt idx="254477">
                  <c:v>44715.659722222219</c:v>
                </c:pt>
                <c:pt idx="254478">
                  <c:v>44715.663194444445</c:v>
                </c:pt>
                <c:pt idx="254479">
                  <c:v>44715.666666666664</c:v>
                </c:pt>
                <c:pt idx="254480">
                  <c:v>44715.670138888891</c:v>
                </c:pt>
                <c:pt idx="254481">
                  <c:v>44715.673611111109</c:v>
                </c:pt>
                <c:pt idx="254482">
                  <c:v>44715.677083333336</c:v>
                </c:pt>
                <c:pt idx="254483">
                  <c:v>44715.680555555555</c:v>
                </c:pt>
                <c:pt idx="254484">
                  <c:v>44715.684027777781</c:v>
                </c:pt>
                <c:pt idx="254485">
                  <c:v>44715.6875</c:v>
                </c:pt>
                <c:pt idx="254486">
                  <c:v>44715.690972222219</c:v>
                </c:pt>
                <c:pt idx="254487">
                  <c:v>44715.694444444445</c:v>
                </c:pt>
                <c:pt idx="254488">
                  <c:v>44715.697916666664</c:v>
                </c:pt>
                <c:pt idx="254489">
                  <c:v>44715.701388888891</c:v>
                </c:pt>
                <c:pt idx="254490">
                  <c:v>44715.704861111109</c:v>
                </c:pt>
                <c:pt idx="254491">
                  <c:v>44715.708333333336</c:v>
                </c:pt>
                <c:pt idx="254492">
                  <c:v>44715.711805555555</c:v>
                </c:pt>
                <c:pt idx="254493">
                  <c:v>44715.715277777781</c:v>
                </c:pt>
                <c:pt idx="254494">
                  <c:v>44715.71875</c:v>
                </c:pt>
                <c:pt idx="254495">
                  <c:v>44715.722222222219</c:v>
                </c:pt>
                <c:pt idx="254496">
                  <c:v>44715.725694444445</c:v>
                </c:pt>
                <c:pt idx="254497">
                  <c:v>44715.729166666664</c:v>
                </c:pt>
                <c:pt idx="254498">
                  <c:v>44715.732638888891</c:v>
                </c:pt>
                <c:pt idx="254499">
                  <c:v>44715.736111111109</c:v>
                </c:pt>
                <c:pt idx="254500">
                  <c:v>44715.739583333336</c:v>
                </c:pt>
                <c:pt idx="254501">
                  <c:v>44715.743055555555</c:v>
                </c:pt>
                <c:pt idx="254502">
                  <c:v>44715.746527777781</c:v>
                </c:pt>
                <c:pt idx="254503">
                  <c:v>44715.75</c:v>
                </c:pt>
                <c:pt idx="254504">
                  <c:v>44715.753472222219</c:v>
                </c:pt>
                <c:pt idx="254505">
                  <c:v>44715.756944444445</c:v>
                </c:pt>
                <c:pt idx="254506">
                  <c:v>44715.760416666664</c:v>
                </c:pt>
                <c:pt idx="254507">
                  <c:v>44715.763888888891</c:v>
                </c:pt>
                <c:pt idx="254508">
                  <c:v>44715.767361111109</c:v>
                </c:pt>
                <c:pt idx="254509">
                  <c:v>44715.770833333336</c:v>
                </c:pt>
                <c:pt idx="254510">
                  <c:v>44715.774305555555</c:v>
                </c:pt>
                <c:pt idx="254511">
                  <c:v>44715.777777777781</c:v>
                </c:pt>
                <c:pt idx="254512">
                  <c:v>44715.78125</c:v>
                </c:pt>
                <c:pt idx="254513">
                  <c:v>44715.784722222219</c:v>
                </c:pt>
                <c:pt idx="254514">
                  <c:v>44715.788194444445</c:v>
                </c:pt>
                <c:pt idx="254515">
                  <c:v>44715.791666666664</c:v>
                </c:pt>
                <c:pt idx="254516">
                  <c:v>44715.795138888891</c:v>
                </c:pt>
                <c:pt idx="254517">
                  <c:v>44715.798611111109</c:v>
                </c:pt>
                <c:pt idx="254518">
                  <c:v>44715.802083333336</c:v>
                </c:pt>
                <c:pt idx="254519">
                  <c:v>44715.805555555555</c:v>
                </c:pt>
                <c:pt idx="254520">
                  <c:v>44715.809027777781</c:v>
                </c:pt>
                <c:pt idx="254521">
                  <c:v>44715.8125</c:v>
                </c:pt>
                <c:pt idx="254522">
                  <c:v>44715.815972222219</c:v>
                </c:pt>
                <c:pt idx="254523">
                  <c:v>44715.819444444445</c:v>
                </c:pt>
                <c:pt idx="254524">
                  <c:v>44715.822916666664</c:v>
                </c:pt>
                <c:pt idx="254525">
                  <c:v>44715.826388888891</c:v>
                </c:pt>
                <c:pt idx="254526">
                  <c:v>44715.829861111109</c:v>
                </c:pt>
                <c:pt idx="254527">
                  <c:v>44715.833333333336</c:v>
                </c:pt>
                <c:pt idx="254528">
                  <c:v>44715.836805555555</c:v>
                </c:pt>
                <c:pt idx="254529">
                  <c:v>44715.840277777781</c:v>
                </c:pt>
                <c:pt idx="254530">
                  <c:v>44715.84375</c:v>
                </c:pt>
                <c:pt idx="254531">
                  <c:v>44715.847222222219</c:v>
                </c:pt>
                <c:pt idx="254532">
                  <c:v>44715.850694444445</c:v>
                </c:pt>
                <c:pt idx="254533">
                  <c:v>44715.854166666664</c:v>
                </c:pt>
                <c:pt idx="254534">
                  <c:v>44715.857638888891</c:v>
                </c:pt>
                <c:pt idx="254535">
                  <c:v>44715.861111111109</c:v>
                </c:pt>
                <c:pt idx="254536">
                  <c:v>44715.864583333336</c:v>
                </c:pt>
                <c:pt idx="254537">
                  <c:v>44715.868055555555</c:v>
                </c:pt>
                <c:pt idx="254538">
                  <c:v>44715.871527777781</c:v>
                </c:pt>
                <c:pt idx="254539">
                  <c:v>44715.875</c:v>
                </c:pt>
                <c:pt idx="254540">
                  <c:v>44715.878472222219</c:v>
                </c:pt>
                <c:pt idx="254541">
                  <c:v>44715.881944444445</c:v>
                </c:pt>
                <c:pt idx="254542">
                  <c:v>44715.885416666664</c:v>
                </c:pt>
                <c:pt idx="254543">
                  <c:v>44715.888888888891</c:v>
                </c:pt>
                <c:pt idx="254544">
                  <c:v>44715.892361111109</c:v>
                </c:pt>
                <c:pt idx="254545">
                  <c:v>44715.895833333336</c:v>
                </c:pt>
                <c:pt idx="254546">
                  <c:v>44715.899305555555</c:v>
                </c:pt>
                <c:pt idx="254547">
                  <c:v>44715.902777777781</c:v>
                </c:pt>
                <c:pt idx="254548">
                  <c:v>44715.90625</c:v>
                </c:pt>
                <c:pt idx="254549">
                  <c:v>44715.909722222219</c:v>
                </c:pt>
                <c:pt idx="254550">
                  <c:v>44715.913194444445</c:v>
                </c:pt>
                <c:pt idx="254551">
                  <c:v>44715.916666666664</c:v>
                </c:pt>
                <c:pt idx="254552">
                  <c:v>44715.920138888891</c:v>
                </c:pt>
                <c:pt idx="254553">
                  <c:v>44715.923611111109</c:v>
                </c:pt>
                <c:pt idx="254554">
                  <c:v>44715.927083333336</c:v>
                </c:pt>
                <c:pt idx="254555">
                  <c:v>44715.930555555555</c:v>
                </c:pt>
                <c:pt idx="254556">
                  <c:v>44715.934027777781</c:v>
                </c:pt>
                <c:pt idx="254557">
                  <c:v>44715.9375</c:v>
                </c:pt>
                <c:pt idx="254558">
                  <c:v>44715.940972222219</c:v>
                </c:pt>
                <c:pt idx="254559">
                  <c:v>44715.944444444445</c:v>
                </c:pt>
                <c:pt idx="254560">
                  <c:v>44715.947916666664</c:v>
                </c:pt>
                <c:pt idx="254561">
                  <c:v>44715.951388888891</c:v>
                </c:pt>
                <c:pt idx="254562">
                  <c:v>44715.954861111109</c:v>
                </c:pt>
                <c:pt idx="254563">
                  <c:v>44715.958333333336</c:v>
                </c:pt>
                <c:pt idx="254564">
                  <c:v>44715.961805555555</c:v>
                </c:pt>
                <c:pt idx="254565">
                  <c:v>44715.965277777781</c:v>
                </c:pt>
                <c:pt idx="254566">
                  <c:v>44715.96875</c:v>
                </c:pt>
                <c:pt idx="254567">
                  <c:v>44715.972222222219</c:v>
                </c:pt>
                <c:pt idx="254568">
                  <c:v>44715.975694444445</c:v>
                </c:pt>
                <c:pt idx="254569">
                  <c:v>44715.979166666664</c:v>
                </c:pt>
                <c:pt idx="254570">
                  <c:v>44715.982638888891</c:v>
                </c:pt>
                <c:pt idx="254571">
                  <c:v>44715.986111111109</c:v>
                </c:pt>
                <c:pt idx="254572">
                  <c:v>44715.989583333336</c:v>
                </c:pt>
                <c:pt idx="254573">
                  <c:v>44715.993055555555</c:v>
                </c:pt>
                <c:pt idx="254574">
                  <c:v>44715.996527777781</c:v>
                </c:pt>
                <c:pt idx="254575">
                  <c:v>44716</c:v>
                </c:pt>
                <c:pt idx="254576">
                  <c:v>44716.003472222219</c:v>
                </c:pt>
                <c:pt idx="254577">
                  <c:v>44716.006944444445</c:v>
                </c:pt>
                <c:pt idx="254578">
                  <c:v>44716.010416666664</c:v>
                </c:pt>
                <c:pt idx="254579">
                  <c:v>44716.013888888891</c:v>
                </c:pt>
                <c:pt idx="254580">
                  <c:v>44716.017361111109</c:v>
                </c:pt>
                <c:pt idx="254581">
                  <c:v>44716.020833333336</c:v>
                </c:pt>
                <c:pt idx="254582">
                  <c:v>44716.024305555555</c:v>
                </c:pt>
                <c:pt idx="254583">
                  <c:v>44716.027777777781</c:v>
                </c:pt>
                <c:pt idx="254584">
                  <c:v>44716.03125</c:v>
                </c:pt>
                <c:pt idx="254585">
                  <c:v>44716.034722222219</c:v>
                </c:pt>
                <c:pt idx="254586">
                  <c:v>44716.038194444445</c:v>
                </c:pt>
                <c:pt idx="254587">
                  <c:v>44716.041666666664</c:v>
                </c:pt>
                <c:pt idx="254588">
                  <c:v>44716.045138888891</c:v>
                </c:pt>
                <c:pt idx="254589">
                  <c:v>44716.048611111109</c:v>
                </c:pt>
                <c:pt idx="254590">
                  <c:v>44716.052083333336</c:v>
                </c:pt>
                <c:pt idx="254591">
                  <c:v>44716.055555555555</c:v>
                </c:pt>
                <c:pt idx="254592">
                  <c:v>44716.059027777781</c:v>
                </c:pt>
                <c:pt idx="254593">
                  <c:v>44716.0625</c:v>
                </c:pt>
                <c:pt idx="254594">
                  <c:v>44716.065972222219</c:v>
                </c:pt>
                <c:pt idx="254595">
                  <c:v>44716.069444444445</c:v>
                </c:pt>
                <c:pt idx="254596">
                  <c:v>44716.072916666664</c:v>
                </c:pt>
                <c:pt idx="254597">
                  <c:v>44716.076388888891</c:v>
                </c:pt>
                <c:pt idx="254598">
                  <c:v>44716.079861111109</c:v>
                </c:pt>
                <c:pt idx="254599">
                  <c:v>44716.083333333336</c:v>
                </c:pt>
                <c:pt idx="254600">
                  <c:v>44716.086805555555</c:v>
                </c:pt>
                <c:pt idx="254601">
                  <c:v>44716.090277777781</c:v>
                </c:pt>
                <c:pt idx="254602">
                  <c:v>44716.09375</c:v>
                </c:pt>
                <c:pt idx="254603">
                  <c:v>44716.097222222219</c:v>
                </c:pt>
                <c:pt idx="254604">
                  <c:v>44716.100694444445</c:v>
                </c:pt>
                <c:pt idx="254605">
                  <c:v>44716.104166666664</c:v>
                </c:pt>
                <c:pt idx="254606">
                  <c:v>44716.107638888891</c:v>
                </c:pt>
                <c:pt idx="254607">
                  <c:v>44716.111111111109</c:v>
                </c:pt>
                <c:pt idx="254608">
                  <c:v>44716.114583333336</c:v>
                </c:pt>
                <c:pt idx="254609">
                  <c:v>44716.118055555555</c:v>
                </c:pt>
                <c:pt idx="254610">
                  <c:v>44716.121527777781</c:v>
                </c:pt>
                <c:pt idx="254611">
                  <c:v>44716.125</c:v>
                </c:pt>
                <c:pt idx="254612">
                  <c:v>44716.128472222219</c:v>
                </c:pt>
                <c:pt idx="254613">
                  <c:v>44716.131944444445</c:v>
                </c:pt>
                <c:pt idx="254614">
                  <c:v>44716.135416666664</c:v>
                </c:pt>
                <c:pt idx="254615">
                  <c:v>44716.138888888891</c:v>
                </c:pt>
                <c:pt idx="254616">
                  <c:v>44716.142361111109</c:v>
                </c:pt>
                <c:pt idx="254617">
                  <c:v>44716.145833333336</c:v>
                </c:pt>
                <c:pt idx="254618">
                  <c:v>44716.149305555555</c:v>
                </c:pt>
                <c:pt idx="254619">
                  <c:v>44716.152777777781</c:v>
                </c:pt>
                <c:pt idx="254620">
                  <c:v>44716.15625</c:v>
                </c:pt>
                <c:pt idx="254621">
                  <c:v>44716.159722222219</c:v>
                </c:pt>
                <c:pt idx="254622">
                  <c:v>44716.163194444445</c:v>
                </c:pt>
                <c:pt idx="254623">
                  <c:v>44716.166666666664</c:v>
                </c:pt>
                <c:pt idx="254624">
                  <c:v>44716.170138888891</c:v>
                </c:pt>
                <c:pt idx="254625">
                  <c:v>44716.173611111109</c:v>
                </c:pt>
                <c:pt idx="254626">
                  <c:v>44716.177083333336</c:v>
                </c:pt>
                <c:pt idx="254627">
                  <c:v>44716.180555555555</c:v>
                </c:pt>
                <c:pt idx="254628">
                  <c:v>44716.184027777781</c:v>
                </c:pt>
                <c:pt idx="254629">
                  <c:v>44716.1875</c:v>
                </c:pt>
                <c:pt idx="254630">
                  <c:v>44716.190972222219</c:v>
                </c:pt>
                <c:pt idx="254631">
                  <c:v>44716.194444444445</c:v>
                </c:pt>
                <c:pt idx="254632">
                  <c:v>44716.197916666664</c:v>
                </c:pt>
                <c:pt idx="254633">
                  <c:v>44716.201388888891</c:v>
                </c:pt>
                <c:pt idx="254634">
                  <c:v>44716.204861111109</c:v>
                </c:pt>
                <c:pt idx="254635">
                  <c:v>44716.208333333336</c:v>
                </c:pt>
                <c:pt idx="254636">
                  <c:v>44716.211805555555</c:v>
                </c:pt>
                <c:pt idx="254637">
                  <c:v>44716.215277777781</c:v>
                </c:pt>
                <c:pt idx="254638">
                  <c:v>44716.21875</c:v>
                </c:pt>
                <c:pt idx="254639">
                  <c:v>44716.222222222219</c:v>
                </c:pt>
                <c:pt idx="254640">
                  <c:v>44716.225694444445</c:v>
                </c:pt>
                <c:pt idx="254641">
                  <c:v>44716.229166666664</c:v>
                </c:pt>
                <c:pt idx="254642">
                  <c:v>44716.232638888891</c:v>
                </c:pt>
                <c:pt idx="254643">
                  <c:v>44716.236111111109</c:v>
                </c:pt>
                <c:pt idx="254644">
                  <c:v>44716.239583333336</c:v>
                </c:pt>
                <c:pt idx="254645">
                  <c:v>44716.243055555555</c:v>
                </c:pt>
                <c:pt idx="254646">
                  <c:v>44716.246527777781</c:v>
                </c:pt>
                <c:pt idx="254647">
                  <c:v>44716.25</c:v>
                </c:pt>
                <c:pt idx="254648">
                  <c:v>44716.253472222219</c:v>
                </c:pt>
                <c:pt idx="254649">
                  <c:v>44716.256944444445</c:v>
                </c:pt>
                <c:pt idx="254650">
                  <c:v>44716.260416666664</c:v>
                </c:pt>
                <c:pt idx="254651">
                  <c:v>44716.263888888891</c:v>
                </c:pt>
                <c:pt idx="254652">
                  <c:v>44716.267361111109</c:v>
                </c:pt>
                <c:pt idx="254653">
                  <c:v>44716.270833333336</c:v>
                </c:pt>
                <c:pt idx="254654">
                  <c:v>44716.274305555555</c:v>
                </c:pt>
                <c:pt idx="254655">
                  <c:v>44716.277777777781</c:v>
                </c:pt>
                <c:pt idx="254656">
                  <c:v>44716.28125</c:v>
                </c:pt>
                <c:pt idx="254657">
                  <c:v>44716.284722222219</c:v>
                </c:pt>
                <c:pt idx="254658">
                  <c:v>44716.288194444445</c:v>
                </c:pt>
                <c:pt idx="254659">
                  <c:v>44716.291666666664</c:v>
                </c:pt>
                <c:pt idx="254660">
                  <c:v>44716.295138888891</c:v>
                </c:pt>
                <c:pt idx="254661">
                  <c:v>44716.298611111109</c:v>
                </c:pt>
                <c:pt idx="254662">
                  <c:v>44716.302083333336</c:v>
                </c:pt>
                <c:pt idx="254663">
                  <c:v>44716.305555555555</c:v>
                </c:pt>
                <c:pt idx="254664">
                  <c:v>44716.309027777781</c:v>
                </c:pt>
                <c:pt idx="254665">
                  <c:v>44716.3125</c:v>
                </c:pt>
                <c:pt idx="254666">
                  <c:v>44716.315972222219</c:v>
                </c:pt>
                <c:pt idx="254667">
                  <c:v>44716.319444444445</c:v>
                </c:pt>
                <c:pt idx="254668">
                  <c:v>44716.322916666664</c:v>
                </c:pt>
                <c:pt idx="254669">
                  <c:v>44716.326388888891</c:v>
                </c:pt>
                <c:pt idx="254670">
                  <c:v>44716.329861111109</c:v>
                </c:pt>
                <c:pt idx="254671">
                  <c:v>44716.333333333336</c:v>
                </c:pt>
                <c:pt idx="254672">
                  <c:v>44716.336805555555</c:v>
                </c:pt>
                <c:pt idx="254673">
                  <c:v>44716.340277777781</c:v>
                </c:pt>
                <c:pt idx="254674">
                  <c:v>44716.34375</c:v>
                </c:pt>
                <c:pt idx="254675">
                  <c:v>44716.347222222219</c:v>
                </c:pt>
                <c:pt idx="254676">
                  <c:v>44716.350694444445</c:v>
                </c:pt>
                <c:pt idx="254677">
                  <c:v>44716.354166666664</c:v>
                </c:pt>
                <c:pt idx="254678">
                  <c:v>44716.357638888891</c:v>
                </c:pt>
                <c:pt idx="254679">
                  <c:v>44716.361111111109</c:v>
                </c:pt>
                <c:pt idx="254680">
                  <c:v>44716.364583333336</c:v>
                </c:pt>
                <c:pt idx="254681">
                  <c:v>44716.368055555555</c:v>
                </c:pt>
                <c:pt idx="254682">
                  <c:v>44716.371527777781</c:v>
                </c:pt>
                <c:pt idx="254683">
                  <c:v>44716.375</c:v>
                </c:pt>
                <c:pt idx="254684">
                  <c:v>44716.378472222219</c:v>
                </c:pt>
                <c:pt idx="254685">
                  <c:v>44716.381944444445</c:v>
                </c:pt>
                <c:pt idx="254686">
                  <c:v>44716.385416666664</c:v>
                </c:pt>
                <c:pt idx="254687">
                  <c:v>44716.388888888891</c:v>
                </c:pt>
                <c:pt idx="254688">
                  <c:v>44716.392361111109</c:v>
                </c:pt>
                <c:pt idx="254689">
                  <c:v>44716.395833333336</c:v>
                </c:pt>
                <c:pt idx="254690">
                  <c:v>44716.399305555555</c:v>
                </c:pt>
                <c:pt idx="254691">
                  <c:v>44716.402777777781</c:v>
                </c:pt>
                <c:pt idx="254692">
                  <c:v>44716.40625</c:v>
                </c:pt>
                <c:pt idx="254693">
                  <c:v>44716.409722222219</c:v>
                </c:pt>
                <c:pt idx="254694">
                  <c:v>44716.413194444445</c:v>
                </c:pt>
                <c:pt idx="254695">
                  <c:v>44716.416666666664</c:v>
                </c:pt>
                <c:pt idx="254696">
                  <c:v>44716.420138888891</c:v>
                </c:pt>
                <c:pt idx="254697">
                  <c:v>44716.423611111109</c:v>
                </c:pt>
                <c:pt idx="254698">
                  <c:v>44716.427083333336</c:v>
                </c:pt>
                <c:pt idx="254699">
                  <c:v>44716.430555555555</c:v>
                </c:pt>
                <c:pt idx="254700">
                  <c:v>44716.434027777781</c:v>
                </c:pt>
                <c:pt idx="254701">
                  <c:v>44716.4375</c:v>
                </c:pt>
                <c:pt idx="254702">
                  <c:v>44716.440972222219</c:v>
                </c:pt>
                <c:pt idx="254703">
                  <c:v>44716.444444444445</c:v>
                </c:pt>
                <c:pt idx="254704">
                  <c:v>44716.447916666664</c:v>
                </c:pt>
                <c:pt idx="254705">
                  <c:v>44716.451388888891</c:v>
                </c:pt>
                <c:pt idx="254706">
                  <c:v>44716.454861111109</c:v>
                </c:pt>
                <c:pt idx="254707">
                  <c:v>44716.458333333336</c:v>
                </c:pt>
                <c:pt idx="254708">
                  <c:v>44716.461805555555</c:v>
                </c:pt>
                <c:pt idx="254709">
                  <c:v>44716.465277777781</c:v>
                </c:pt>
                <c:pt idx="254710">
                  <c:v>44716.46875</c:v>
                </c:pt>
                <c:pt idx="254711">
                  <c:v>44716.472222222219</c:v>
                </c:pt>
                <c:pt idx="254712">
                  <c:v>44716.475694444445</c:v>
                </c:pt>
                <c:pt idx="254713">
                  <c:v>44716.479166666664</c:v>
                </c:pt>
                <c:pt idx="254714">
                  <c:v>44716.482638888891</c:v>
                </c:pt>
                <c:pt idx="254715">
                  <c:v>44716.486111111109</c:v>
                </c:pt>
                <c:pt idx="254716">
                  <c:v>44716.489583333336</c:v>
                </c:pt>
                <c:pt idx="254717">
                  <c:v>44716.493055555555</c:v>
                </c:pt>
                <c:pt idx="254718">
                  <c:v>44716.496527777781</c:v>
                </c:pt>
                <c:pt idx="254719">
                  <c:v>44716.5</c:v>
                </c:pt>
                <c:pt idx="254720">
                  <c:v>44716.503472222219</c:v>
                </c:pt>
                <c:pt idx="254721">
                  <c:v>44716.506944444445</c:v>
                </c:pt>
                <c:pt idx="254722">
                  <c:v>44716.510416666664</c:v>
                </c:pt>
                <c:pt idx="254723">
                  <c:v>44716.513888888891</c:v>
                </c:pt>
                <c:pt idx="254724">
                  <c:v>44716.517361111109</c:v>
                </c:pt>
                <c:pt idx="254725">
                  <c:v>44716.520833333336</c:v>
                </c:pt>
                <c:pt idx="254726">
                  <c:v>44716.524305555555</c:v>
                </c:pt>
                <c:pt idx="254727">
                  <c:v>44716.527777777781</c:v>
                </c:pt>
                <c:pt idx="254728">
                  <c:v>44716.53125</c:v>
                </c:pt>
                <c:pt idx="254729">
                  <c:v>44716.534722222219</c:v>
                </c:pt>
                <c:pt idx="254730">
                  <c:v>44716.538194444445</c:v>
                </c:pt>
                <c:pt idx="254731">
                  <c:v>44716.541666666664</c:v>
                </c:pt>
                <c:pt idx="254732">
                  <c:v>44716.545138888891</c:v>
                </c:pt>
                <c:pt idx="254733">
                  <c:v>44716.548611111109</c:v>
                </c:pt>
                <c:pt idx="254734">
                  <c:v>44716.552083333336</c:v>
                </c:pt>
                <c:pt idx="254735">
                  <c:v>44716.555555555555</c:v>
                </c:pt>
                <c:pt idx="254736">
                  <c:v>44716.559027777781</c:v>
                </c:pt>
                <c:pt idx="254737">
                  <c:v>44716.5625</c:v>
                </c:pt>
                <c:pt idx="254738">
                  <c:v>44716.565972222219</c:v>
                </c:pt>
                <c:pt idx="254739">
                  <c:v>44716.569444444445</c:v>
                </c:pt>
                <c:pt idx="254740">
                  <c:v>44716.572916666664</c:v>
                </c:pt>
                <c:pt idx="254741">
                  <c:v>44716.576388888891</c:v>
                </c:pt>
                <c:pt idx="254742">
                  <c:v>44716.579861111109</c:v>
                </c:pt>
                <c:pt idx="254743">
                  <c:v>44716.583333333336</c:v>
                </c:pt>
                <c:pt idx="254744">
                  <c:v>44716.586805555555</c:v>
                </c:pt>
                <c:pt idx="254745">
                  <c:v>44716.590277777781</c:v>
                </c:pt>
                <c:pt idx="254746">
                  <c:v>44716.59375</c:v>
                </c:pt>
                <c:pt idx="254747">
                  <c:v>44716.597222222219</c:v>
                </c:pt>
                <c:pt idx="254748">
                  <c:v>44716.600694444445</c:v>
                </c:pt>
                <c:pt idx="254749">
                  <c:v>44716.604166666664</c:v>
                </c:pt>
                <c:pt idx="254750">
                  <c:v>44716.607638888891</c:v>
                </c:pt>
                <c:pt idx="254751">
                  <c:v>44716.611111111109</c:v>
                </c:pt>
                <c:pt idx="254752">
                  <c:v>44716.614583333336</c:v>
                </c:pt>
                <c:pt idx="254753">
                  <c:v>44716.618055555555</c:v>
                </c:pt>
                <c:pt idx="254754">
                  <c:v>44716.621527777781</c:v>
                </c:pt>
                <c:pt idx="254755">
                  <c:v>44716.625</c:v>
                </c:pt>
                <c:pt idx="254756">
                  <c:v>44716.628472222219</c:v>
                </c:pt>
                <c:pt idx="254757">
                  <c:v>44716.631944444445</c:v>
                </c:pt>
                <c:pt idx="254758">
                  <c:v>44716.635416666664</c:v>
                </c:pt>
                <c:pt idx="254759">
                  <c:v>44716.638888888891</c:v>
                </c:pt>
                <c:pt idx="254760">
                  <c:v>44716.642361111109</c:v>
                </c:pt>
                <c:pt idx="254761">
                  <c:v>44716.645833333336</c:v>
                </c:pt>
                <c:pt idx="254762">
                  <c:v>44716.649305555555</c:v>
                </c:pt>
                <c:pt idx="254763">
                  <c:v>44716.652777777781</c:v>
                </c:pt>
                <c:pt idx="254764">
                  <c:v>44716.65625</c:v>
                </c:pt>
                <c:pt idx="254765">
                  <c:v>44716.659722222219</c:v>
                </c:pt>
                <c:pt idx="254766">
                  <c:v>44716.663194444445</c:v>
                </c:pt>
                <c:pt idx="254767">
                  <c:v>44716.666666666664</c:v>
                </c:pt>
                <c:pt idx="254768">
                  <c:v>44716.670138888891</c:v>
                </c:pt>
                <c:pt idx="254769">
                  <c:v>44716.673611111109</c:v>
                </c:pt>
                <c:pt idx="254770">
                  <c:v>44716.677083333336</c:v>
                </c:pt>
                <c:pt idx="254771">
                  <c:v>44716.680555555555</c:v>
                </c:pt>
                <c:pt idx="254772">
                  <c:v>44716.684027777781</c:v>
                </c:pt>
                <c:pt idx="254773">
                  <c:v>44716.6875</c:v>
                </c:pt>
                <c:pt idx="254774">
                  <c:v>44716.690972222219</c:v>
                </c:pt>
                <c:pt idx="254775">
                  <c:v>44716.694444444445</c:v>
                </c:pt>
                <c:pt idx="254776">
                  <c:v>44716.697916666664</c:v>
                </c:pt>
                <c:pt idx="254777">
                  <c:v>44716.701388888891</c:v>
                </c:pt>
                <c:pt idx="254778">
                  <c:v>44716.704861111109</c:v>
                </c:pt>
                <c:pt idx="254779">
                  <c:v>44716.708333333336</c:v>
                </c:pt>
                <c:pt idx="254780">
                  <c:v>44716.711805555555</c:v>
                </c:pt>
                <c:pt idx="254781">
                  <c:v>44716.715277777781</c:v>
                </c:pt>
                <c:pt idx="254782">
                  <c:v>44716.71875</c:v>
                </c:pt>
                <c:pt idx="254783">
                  <c:v>44716.722222222219</c:v>
                </c:pt>
                <c:pt idx="254784">
                  <c:v>44716.725694444445</c:v>
                </c:pt>
                <c:pt idx="254785">
                  <c:v>44716.729166666664</c:v>
                </c:pt>
                <c:pt idx="254786">
                  <c:v>44716.732638888891</c:v>
                </c:pt>
                <c:pt idx="254787">
                  <c:v>44716.736111111109</c:v>
                </c:pt>
                <c:pt idx="254788">
                  <c:v>44716.739583333336</c:v>
                </c:pt>
                <c:pt idx="254789">
                  <c:v>44716.743055555555</c:v>
                </c:pt>
                <c:pt idx="254790">
                  <c:v>44716.746527777781</c:v>
                </c:pt>
                <c:pt idx="254791">
                  <c:v>44716.75</c:v>
                </c:pt>
                <c:pt idx="254792">
                  <c:v>44716.753472222219</c:v>
                </c:pt>
                <c:pt idx="254793">
                  <c:v>44716.756944444445</c:v>
                </c:pt>
                <c:pt idx="254794">
                  <c:v>44716.760416666664</c:v>
                </c:pt>
                <c:pt idx="254795">
                  <c:v>44716.763888888891</c:v>
                </c:pt>
                <c:pt idx="254796">
                  <c:v>44716.767361111109</c:v>
                </c:pt>
                <c:pt idx="254797">
                  <c:v>44716.770833333336</c:v>
                </c:pt>
                <c:pt idx="254798">
                  <c:v>44716.774305555555</c:v>
                </c:pt>
                <c:pt idx="254799">
                  <c:v>44716.777777777781</c:v>
                </c:pt>
                <c:pt idx="254800">
                  <c:v>44716.78125</c:v>
                </c:pt>
                <c:pt idx="254801">
                  <c:v>44716.784722222219</c:v>
                </c:pt>
                <c:pt idx="254802">
                  <c:v>44716.788194444445</c:v>
                </c:pt>
                <c:pt idx="254803">
                  <c:v>44716.791666666664</c:v>
                </c:pt>
                <c:pt idx="254804">
                  <c:v>44716.795138888891</c:v>
                </c:pt>
                <c:pt idx="254805">
                  <c:v>44716.798611111109</c:v>
                </c:pt>
                <c:pt idx="254806">
                  <c:v>44716.802083333336</c:v>
                </c:pt>
                <c:pt idx="254807">
                  <c:v>44716.805555555555</c:v>
                </c:pt>
                <c:pt idx="254808">
                  <c:v>44716.809027777781</c:v>
                </c:pt>
                <c:pt idx="254809">
                  <c:v>44716.8125</c:v>
                </c:pt>
                <c:pt idx="254810">
                  <c:v>44716.815972222219</c:v>
                </c:pt>
                <c:pt idx="254811">
                  <c:v>44716.819444444445</c:v>
                </c:pt>
                <c:pt idx="254812">
                  <c:v>44716.822916666664</c:v>
                </c:pt>
                <c:pt idx="254813">
                  <c:v>44716.826388888891</c:v>
                </c:pt>
                <c:pt idx="254814">
                  <c:v>44716.829861111109</c:v>
                </c:pt>
                <c:pt idx="254815">
                  <c:v>44716.833333333336</c:v>
                </c:pt>
                <c:pt idx="254816">
                  <c:v>44716.836805555555</c:v>
                </c:pt>
                <c:pt idx="254817">
                  <c:v>44716.840277777781</c:v>
                </c:pt>
                <c:pt idx="254818">
                  <c:v>44716.84375</c:v>
                </c:pt>
                <c:pt idx="254819">
                  <c:v>44716.847222222219</c:v>
                </c:pt>
                <c:pt idx="254820">
                  <c:v>44716.850694444445</c:v>
                </c:pt>
                <c:pt idx="254821">
                  <c:v>44716.854166666664</c:v>
                </c:pt>
                <c:pt idx="254822">
                  <c:v>44716.857638888891</c:v>
                </c:pt>
                <c:pt idx="254823">
                  <c:v>44716.861111111109</c:v>
                </c:pt>
                <c:pt idx="254824">
                  <c:v>44716.864583333336</c:v>
                </c:pt>
                <c:pt idx="254825">
                  <c:v>44716.868055555555</c:v>
                </c:pt>
                <c:pt idx="254826">
                  <c:v>44716.871527777781</c:v>
                </c:pt>
                <c:pt idx="254827">
                  <c:v>44716.875</c:v>
                </c:pt>
                <c:pt idx="254828">
                  <c:v>44716.878472222219</c:v>
                </c:pt>
                <c:pt idx="254829">
                  <c:v>44716.881944444445</c:v>
                </c:pt>
                <c:pt idx="254830">
                  <c:v>44716.885416666664</c:v>
                </c:pt>
                <c:pt idx="254831">
                  <c:v>44716.888888888891</c:v>
                </c:pt>
                <c:pt idx="254832">
                  <c:v>44716.892361111109</c:v>
                </c:pt>
                <c:pt idx="254833">
                  <c:v>44716.895833333336</c:v>
                </c:pt>
                <c:pt idx="254834">
                  <c:v>44716.899305555555</c:v>
                </c:pt>
                <c:pt idx="254835">
                  <c:v>44716.902777777781</c:v>
                </c:pt>
                <c:pt idx="254836">
                  <c:v>44716.90625</c:v>
                </c:pt>
                <c:pt idx="254837">
                  <c:v>44716.909722222219</c:v>
                </c:pt>
                <c:pt idx="254838">
                  <c:v>44716.913194444445</c:v>
                </c:pt>
                <c:pt idx="254839">
                  <c:v>44716.916666666664</c:v>
                </c:pt>
                <c:pt idx="254840">
                  <c:v>44716.920138888891</c:v>
                </c:pt>
                <c:pt idx="254841">
                  <c:v>44716.923611111109</c:v>
                </c:pt>
                <c:pt idx="254842">
                  <c:v>44716.927083333336</c:v>
                </c:pt>
                <c:pt idx="254843">
                  <c:v>44716.930555555555</c:v>
                </c:pt>
                <c:pt idx="254844">
                  <c:v>44716.934027777781</c:v>
                </c:pt>
                <c:pt idx="254845">
                  <c:v>44716.9375</c:v>
                </c:pt>
                <c:pt idx="254846">
                  <c:v>44716.940972222219</c:v>
                </c:pt>
                <c:pt idx="254847">
                  <c:v>44716.944444444445</c:v>
                </c:pt>
                <c:pt idx="254848">
                  <c:v>44716.947916666664</c:v>
                </c:pt>
                <c:pt idx="254849">
                  <c:v>44716.951388888891</c:v>
                </c:pt>
                <c:pt idx="254850">
                  <c:v>44716.954861111109</c:v>
                </c:pt>
                <c:pt idx="254851">
                  <c:v>44716.958333333336</c:v>
                </c:pt>
                <c:pt idx="254852">
                  <c:v>44716.961805555555</c:v>
                </c:pt>
                <c:pt idx="254853">
                  <c:v>44716.965277777781</c:v>
                </c:pt>
                <c:pt idx="254854">
                  <c:v>44716.96875</c:v>
                </c:pt>
                <c:pt idx="254855">
                  <c:v>44716.972222222219</c:v>
                </c:pt>
                <c:pt idx="254856">
                  <c:v>44716.975694444445</c:v>
                </c:pt>
                <c:pt idx="254857">
                  <c:v>44716.979166666664</c:v>
                </c:pt>
                <c:pt idx="254858">
                  <c:v>44716.982638888891</c:v>
                </c:pt>
                <c:pt idx="254859">
                  <c:v>44716.986111111109</c:v>
                </c:pt>
                <c:pt idx="254860">
                  <c:v>44716.989583333336</c:v>
                </c:pt>
                <c:pt idx="254861">
                  <c:v>44716.993055555555</c:v>
                </c:pt>
                <c:pt idx="254862">
                  <c:v>44716.996527777781</c:v>
                </c:pt>
                <c:pt idx="254863">
                  <c:v>44717</c:v>
                </c:pt>
                <c:pt idx="254864">
                  <c:v>44717.003472222219</c:v>
                </c:pt>
                <c:pt idx="254865">
                  <c:v>44717.006944444445</c:v>
                </c:pt>
                <c:pt idx="254866">
                  <c:v>44717.010416666664</c:v>
                </c:pt>
                <c:pt idx="254867">
                  <c:v>44717.013888888891</c:v>
                </c:pt>
                <c:pt idx="254868">
                  <c:v>44717.017361111109</c:v>
                </c:pt>
                <c:pt idx="254869">
                  <c:v>44717.020833333336</c:v>
                </c:pt>
                <c:pt idx="254870">
                  <c:v>44717.024305555555</c:v>
                </c:pt>
                <c:pt idx="254871">
                  <c:v>44717.027777777781</c:v>
                </c:pt>
                <c:pt idx="254872">
                  <c:v>44717.03125</c:v>
                </c:pt>
                <c:pt idx="254873">
                  <c:v>44717.034722222219</c:v>
                </c:pt>
                <c:pt idx="254874">
                  <c:v>44717.038194444445</c:v>
                </c:pt>
                <c:pt idx="254875">
                  <c:v>44717.041666666664</c:v>
                </c:pt>
                <c:pt idx="254876">
                  <c:v>44717.045138888891</c:v>
                </c:pt>
                <c:pt idx="254877">
                  <c:v>44717.048611111109</c:v>
                </c:pt>
                <c:pt idx="254878">
                  <c:v>44717.052083333336</c:v>
                </c:pt>
                <c:pt idx="254879">
                  <c:v>44717.055555555555</c:v>
                </c:pt>
                <c:pt idx="254880">
                  <c:v>44717.059027777781</c:v>
                </c:pt>
                <c:pt idx="254881">
                  <c:v>44717.0625</c:v>
                </c:pt>
                <c:pt idx="254882">
                  <c:v>44717.065972222219</c:v>
                </c:pt>
                <c:pt idx="254883">
                  <c:v>44717.069444444445</c:v>
                </c:pt>
                <c:pt idx="254884">
                  <c:v>44717.072916666664</c:v>
                </c:pt>
                <c:pt idx="254885">
                  <c:v>44717.076388888891</c:v>
                </c:pt>
                <c:pt idx="254886">
                  <c:v>44717.079861111109</c:v>
                </c:pt>
                <c:pt idx="254887">
                  <c:v>44717.083333333336</c:v>
                </c:pt>
                <c:pt idx="254888">
                  <c:v>44717.086805555555</c:v>
                </c:pt>
                <c:pt idx="254889">
                  <c:v>44717.090277777781</c:v>
                </c:pt>
                <c:pt idx="254890">
                  <c:v>44717.09375</c:v>
                </c:pt>
                <c:pt idx="254891">
                  <c:v>44717.097222222219</c:v>
                </c:pt>
                <c:pt idx="254892">
                  <c:v>44717.100694444445</c:v>
                </c:pt>
                <c:pt idx="254893">
                  <c:v>44717.104166666664</c:v>
                </c:pt>
                <c:pt idx="254894">
                  <c:v>44717.107638888891</c:v>
                </c:pt>
                <c:pt idx="254895">
                  <c:v>44717.111111111109</c:v>
                </c:pt>
                <c:pt idx="254896">
                  <c:v>44717.114583333336</c:v>
                </c:pt>
                <c:pt idx="254897">
                  <c:v>44717.118055555555</c:v>
                </c:pt>
                <c:pt idx="254898">
                  <c:v>44717.121527777781</c:v>
                </c:pt>
                <c:pt idx="254899">
                  <c:v>44717.125</c:v>
                </c:pt>
                <c:pt idx="254900">
                  <c:v>44717.128472222219</c:v>
                </c:pt>
                <c:pt idx="254901">
                  <c:v>44717.131944444445</c:v>
                </c:pt>
                <c:pt idx="254902">
                  <c:v>44717.135416666664</c:v>
                </c:pt>
                <c:pt idx="254903">
                  <c:v>44717.138888888891</c:v>
                </c:pt>
                <c:pt idx="254904">
                  <c:v>44717.142361111109</c:v>
                </c:pt>
                <c:pt idx="254905">
                  <c:v>44717.145833333336</c:v>
                </c:pt>
                <c:pt idx="254906">
                  <c:v>44717.149305555555</c:v>
                </c:pt>
                <c:pt idx="254907">
                  <c:v>44717.152777777781</c:v>
                </c:pt>
                <c:pt idx="254908">
                  <c:v>44717.15625</c:v>
                </c:pt>
                <c:pt idx="254909">
                  <c:v>44717.159722222219</c:v>
                </c:pt>
                <c:pt idx="254910">
                  <c:v>44717.163194444445</c:v>
                </c:pt>
                <c:pt idx="254911">
                  <c:v>44717.166666666664</c:v>
                </c:pt>
                <c:pt idx="254912">
                  <c:v>44717.170138888891</c:v>
                </c:pt>
                <c:pt idx="254913">
                  <c:v>44717.173611111109</c:v>
                </c:pt>
                <c:pt idx="254914">
                  <c:v>44717.177083333336</c:v>
                </c:pt>
                <c:pt idx="254915">
                  <c:v>44717.180555555555</c:v>
                </c:pt>
                <c:pt idx="254916">
                  <c:v>44717.184027777781</c:v>
                </c:pt>
                <c:pt idx="254917">
                  <c:v>44717.1875</c:v>
                </c:pt>
                <c:pt idx="254918">
                  <c:v>44717.190972222219</c:v>
                </c:pt>
                <c:pt idx="254919">
                  <c:v>44717.194444444445</c:v>
                </c:pt>
                <c:pt idx="254920">
                  <c:v>44717.197916666664</c:v>
                </c:pt>
                <c:pt idx="254921">
                  <c:v>44717.201388888891</c:v>
                </c:pt>
                <c:pt idx="254922">
                  <c:v>44717.204861111109</c:v>
                </c:pt>
                <c:pt idx="254923">
                  <c:v>44717.208333333336</c:v>
                </c:pt>
                <c:pt idx="254924">
                  <c:v>44717.211805555555</c:v>
                </c:pt>
                <c:pt idx="254925">
                  <c:v>44717.215277777781</c:v>
                </c:pt>
                <c:pt idx="254926">
                  <c:v>44717.21875</c:v>
                </c:pt>
                <c:pt idx="254927">
                  <c:v>44717.222222222219</c:v>
                </c:pt>
                <c:pt idx="254928">
                  <c:v>44717.225694444445</c:v>
                </c:pt>
                <c:pt idx="254929">
                  <c:v>44717.229166666664</c:v>
                </c:pt>
                <c:pt idx="254930">
                  <c:v>44717.232638888891</c:v>
                </c:pt>
                <c:pt idx="254931">
                  <c:v>44717.236111111109</c:v>
                </c:pt>
                <c:pt idx="254932">
                  <c:v>44717.239583333336</c:v>
                </c:pt>
                <c:pt idx="254933">
                  <c:v>44717.243055555555</c:v>
                </c:pt>
                <c:pt idx="254934">
                  <c:v>44717.246527777781</c:v>
                </c:pt>
                <c:pt idx="254935">
                  <c:v>44717.25</c:v>
                </c:pt>
                <c:pt idx="254936">
                  <c:v>44717.253472222219</c:v>
                </c:pt>
                <c:pt idx="254937">
                  <c:v>44717.256944444445</c:v>
                </c:pt>
                <c:pt idx="254938">
                  <c:v>44717.260416666664</c:v>
                </c:pt>
                <c:pt idx="254939">
                  <c:v>44717.263888888891</c:v>
                </c:pt>
                <c:pt idx="254940">
                  <c:v>44717.267361111109</c:v>
                </c:pt>
                <c:pt idx="254941">
                  <c:v>44717.270833333336</c:v>
                </c:pt>
                <c:pt idx="254942">
                  <c:v>44717.274305555555</c:v>
                </c:pt>
                <c:pt idx="254943">
                  <c:v>44717.277777777781</c:v>
                </c:pt>
                <c:pt idx="254944">
                  <c:v>44717.28125</c:v>
                </c:pt>
                <c:pt idx="254945">
                  <c:v>44717.284722222219</c:v>
                </c:pt>
                <c:pt idx="254946">
                  <c:v>44717.288194444445</c:v>
                </c:pt>
                <c:pt idx="254947">
                  <c:v>44717.291666666664</c:v>
                </c:pt>
                <c:pt idx="254948">
                  <c:v>44717.295138888891</c:v>
                </c:pt>
                <c:pt idx="254949">
                  <c:v>44717.298611111109</c:v>
                </c:pt>
                <c:pt idx="254950">
                  <c:v>44717.302083333336</c:v>
                </c:pt>
                <c:pt idx="254951">
                  <c:v>44717.305555555555</c:v>
                </c:pt>
                <c:pt idx="254952">
                  <c:v>44717.309027777781</c:v>
                </c:pt>
                <c:pt idx="254953">
                  <c:v>44717.3125</c:v>
                </c:pt>
                <c:pt idx="254954">
                  <c:v>44717.315972222219</c:v>
                </c:pt>
                <c:pt idx="254955">
                  <c:v>44717.319444444445</c:v>
                </c:pt>
                <c:pt idx="254956">
                  <c:v>44717.322916666664</c:v>
                </c:pt>
                <c:pt idx="254957">
                  <c:v>44717.326388888891</c:v>
                </c:pt>
                <c:pt idx="254958">
                  <c:v>44717.329861111109</c:v>
                </c:pt>
                <c:pt idx="254959">
                  <c:v>44717.333333333336</c:v>
                </c:pt>
                <c:pt idx="254960">
                  <c:v>44717.336805555555</c:v>
                </c:pt>
                <c:pt idx="254961">
                  <c:v>44717.340277777781</c:v>
                </c:pt>
                <c:pt idx="254962">
                  <c:v>44717.34375</c:v>
                </c:pt>
                <c:pt idx="254963">
                  <c:v>44717.347222222219</c:v>
                </c:pt>
                <c:pt idx="254964">
                  <c:v>44717.350694444445</c:v>
                </c:pt>
                <c:pt idx="254965">
                  <c:v>44717.354166666664</c:v>
                </c:pt>
                <c:pt idx="254966">
                  <c:v>44717.357638888891</c:v>
                </c:pt>
                <c:pt idx="254967">
                  <c:v>44717.361111111109</c:v>
                </c:pt>
                <c:pt idx="254968">
                  <c:v>44717.364583333336</c:v>
                </c:pt>
                <c:pt idx="254969">
                  <c:v>44717.368055555555</c:v>
                </c:pt>
                <c:pt idx="254970">
                  <c:v>44717.371527777781</c:v>
                </c:pt>
                <c:pt idx="254971">
                  <c:v>44717.375</c:v>
                </c:pt>
                <c:pt idx="254972">
                  <c:v>44717.378472222219</c:v>
                </c:pt>
                <c:pt idx="254973">
                  <c:v>44717.381944444445</c:v>
                </c:pt>
                <c:pt idx="254974">
                  <c:v>44717.385416666664</c:v>
                </c:pt>
                <c:pt idx="254975">
                  <c:v>44717.388888888891</c:v>
                </c:pt>
                <c:pt idx="254976">
                  <c:v>44717.392361111109</c:v>
                </c:pt>
                <c:pt idx="254977">
                  <c:v>44717.395833333336</c:v>
                </c:pt>
                <c:pt idx="254978">
                  <c:v>44717.399305555555</c:v>
                </c:pt>
                <c:pt idx="254979">
                  <c:v>44717.402777777781</c:v>
                </c:pt>
                <c:pt idx="254980">
                  <c:v>44717.40625</c:v>
                </c:pt>
                <c:pt idx="254981">
                  <c:v>44717.409722222219</c:v>
                </c:pt>
                <c:pt idx="254982">
                  <c:v>44717.413194444445</c:v>
                </c:pt>
                <c:pt idx="254983">
                  <c:v>44717.416666666664</c:v>
                </c:pt>
                <c:pt idx="254984">
                  <c:v>44717.420138888891</c:v>
                </c:pt>
                <c:pt idx="254985">
                  <c:v>44717.423611111109</c:v>
                </c:pt>
                <c:pt idx="254986">
                  <c:v>44717.427083333336</c:v>
                </c:pt>
                <c:pt idx="254987">
                  <c:v>44717.430555555555</c:v>
                </c:pt>
                <c:pt idx="254988">
                  <c:v>44717.434027777781</c:v>
                </c:pt>
                <c:pt idx="254989">
                  <c:v>44717.4375</c:v>
                </c:pt>
                <c:pt idx="254990">
                  <c:v>44717.440972222219</c:v>
                </c:pt>
                <c:pt idx="254991">
                  <c:v>44717.444444444445</c:v>
                </c:pt>
                <c:pt idx="254992">
                  <c:v>44717.447916666664</c:v>
                </c:pt>
                <c:pt idx="254993">
                  <c:v>44717.451388888891</c:v>
                </c:pt>
                <c:pt idx="254994">
                  <c:v>44717.454861111109</c:v>
                </c:pt>
                <c:pt idx="254995">
                  <c:v>44717.458333333336</c:v>
                </c:pt>
                <c:pt idx="254996">
                  <c:v>44717.461805555555</c:v>
                </c:pt>
                <c:pt idx="254997">
                  <c:v>44717.465277777781</c:v>
                </c:pt>
                <c:pt idx="254998">
                  <c:v>44717.46875</c:v>
                </c:pt>
                <c:pt idx="254999">
                  <c:v>44717.472222222219</c:v>
                </c:pt>
                <c:pt idx="255000">
                  <c:v>44717.475694444445</c:v>
                </c:pt>
                <c:pt idx="255001">
                  <c:v>44717.479166666664</c:v>
                </c:pt>
                <c:pt idx="255002">
                  <c:v>44717.482638888891</c:v>
                </c:pt>
                <c:pt idx="255003">
                  <c:v>44717.486111111109</c:v>
                </c:pt>
                <c:pt idx="255004">
                  <c:v>44717.489583333336</c:v>
                </c:pt>
                <c:pt idx="255005">
                  <c:v>44717.493055555555</c:v>
                </c:pt>
                <c:pt idx="255006">
                  <c:v>44717.496527777781</c:v>
                </c:pt>
                <c:pt idx="255007">
                  <c:v>44717.5</c:v>
                </c:pt>
                <c:pt idx="255008">
                  <c:v>44717.503472222219</c:v>
                </c:pt>
                <c:pt idx="255009">
                  <c:v>44717.506944444445</c:v>
                </c:pt>
                <c:pt idx="255010">
                  <c:v>44717.510416666664</c:v>
                </c:pt>
                <c:pt idx="255011">
                  <c:v>44717.513888888891</c:v>
                </c:pt>
                <c:pt idx="255012">
                  <c:v>44717.517361111109</c:v>
                </c:pt>
                <c:pt idx="255013">
                  <c:v>44717.520833333336</c:v>
                </c:pt>
                <c:pt idx="255014">
                  <c:v>44717.524305555555</c:v>
                </c:pt>
                <c:pt idx="255015">
                  <c:v>44717.527777777781</c:v>
                </c:pt>
                <c:pt idx="255016">
                  <c:v>44717.53125</c:v>
                </c:pt>
                <c:pt idx="255017">
                  <c:v>44717.534722222219</c:v>
                </c:pt>
                <c:pt idx="255018">
                  <c:v>44717.538194444445</c:v>
                </c:pt>
                <c:pt idx="255019">
                  <c:v>44717.541666666664</c:v>
                </c:pt>
                <c:pt idx="255020">
                  <c:v>44717.545138888891</c:v>
                </c:pt>
                <c:pt idx="255021">
                  <c:v>44717.548611111109</c:v>
                </c:pt>
                <c:pt idx="255022">
                  <c:v>44717.552083333336</c:v>
                </c:pt>
                <c:pt idx="255023">
                  <c:v>44717.555555555555</c:v>
                </c:pt>
                <c:pt idx="255024">
                  <c:v>44717.559027777781</c:v>
                </c:pt>
                <c:pt idx="255025">
                  <c:v>44717.5625</c:v>
                </c:pt>
                <c:pt idx="255026">
                  <c:v>44717.565972222219</c:v>
                </c:pt>
                <c:pt idx="255027">
                  <c:v>44717.569444444445</c:v>
                </c:pt>
                <c:pt idx="255028">
                  <c:v>44717.572916666664</c:v>
                </c:pt>
                <c:pt idx="255029">
                  <c:v>44717.576388888891</c:v>
                </c:pt>
                <c:pt idx="255030">
                  <c:v>44717.579861111109</c:v>
                </c:pt>
                <c:pt idx="255031">
                  <c:v>44717.583333333336</c:v>
                </c:pt>
                <c:pt idx="255032">
                  <c:v>44717.586805555555</c:v>
                </c:pt>
                <c:pt idx="255033">
                  <c:v>44717.590277777781</c:v>
                </c:pt>
                <c:pt idx="255034">
                  <c:v>44717.59375</c:v>
                </c:pt>
                <c:pt idx="255035">
                  <c:v>44717.597222222219</c:v>
                </c:pt>
                <c:pt idx="255036">
                  <c:v>44717.600694444445</c:v>
                </c:pt>
                <c:pt idx="255037">
                  <c:v>44717.604166666664</c:v>
                </c:pt>
                <c:pt idx="255038">
                  <c:v>44717.607638888891</c:v>
                </c:pt>
                <c:pt idx="255039">
                  <c:v>44717.611111111109</c:v>
                </c:pt>
                <c:pt idx="255040">
                  <c:v>44717.614583333336</c:v>
                </c:pt>
                <c:pt idx="255041">
                  <c:v>44717.618055555555</c:v>
                </c:pt>
                <c:pt idx="255042">
                  <c:v>44717.621527777781</c:v>
                </c:pt>
                <c:pt idx="255043">
                  <c:v>44717.625</c:v>
                </c:pt>
                <c:pt idx="255044">
                  <c:v>44717.628472222219</c:v>
                </c:pt>
                <c:pt idx="255045">
                  <c:v>44717.631944444445</c:v>
                </c:pt>
                <c:pt idx="255046">
                  <c:v>44717.635416666664</c:v>
                </c:pt>
                <c:pt idx="255047">
                  <c:v>44717.638888888891</c:v>
                </c:pt>
                <c:pt idx="255048">
                  <c:v>44717.642361111109</c:v>
                </c:pt>
                <c:pt idx="255049">
                  <c:v>44717.645833333336</c:v>
                </c:pt>
                <c:pt idx="255050">
                  <c:v>44717.649305555555</c:v>
                </c:pt>
                <c:pt idx="255051">
                  <c:v>44717.652777777781</c:v>
                </c:pt>
                <c:pt idx="255052">
                  <c:v>44717.65625</c:v>
                </c:pt>
                <c:pt idx="255053">
                  <c:v>44717.659722222219</c:v>
                </c:pt>
                <c:pt idx="255054">
                  <c:v>44717.663194444445</c:v>
                </c:pt>
                <c:pt idx="255055">
                  <c:v>44717.666666666664</c:v>
                </c:pt>
                <c:pt idx="255056">
                  <c:v>44717.670138888891</c:v>
                </c:pt>
                <c:pt idx="255057">
                  <c:v>44717.673611111109</c:v>
                </c:pt>
                <c:pt idx="255058">
                  <c:v>44717.677083333336</c:v>
                </c:pt>
                <c:pt idx="255059">
                  <c:v>44717.680555555555</c:v>
                </c:pt>
                <c:pt idx="255060">
                  <c:v>44717.684027777781</c:v>
                </c:pt>
                <c:pt idx="255061">
                  <c:v>44717.6875</c:v>
                </c:pt>
                <c:pt idx="255062">
                  <c:v>44717.690972222219</c:v>
                </c:pt>
                <c:pt idx="255063">
                  <c:v>44717.694444444445</c:v>
                </c:pt>
                <c:pt idx="255064">
                  <c:v>44717.697916666664</c:v>
                </c:pt>
                <c:pt idx="255065">
                  <c:v>44717.701388888891</c:v>
                </c:pt>
                <c:pt idx="255066">
                  <c:v>44717.704861111109</c:v>
                </c:pt>
                <c:pt idx="255067">
                  <c:v>44717.708333333336</c:v>
                </c:pt>
                <c:pt idx="255068">
                  <c:v>44717.711805555555</c:v>
                </c:pt>
                <c:pt idx="255069">
                  <c:v>44717.715277777781</c:v>
                </c:pt>
                <c:pt idx="255070">
                  <c:v>44717.71875</c:v>
                </c:pt>
                <c:pt idx="255071">
                  <c:v>44717.722222222219</c:v>
                </c:pt>
                <c:pt idx="255072">
                  <c:v>44717.725694444445</c:v>
                </c:pt>
                <c:pt idx="255073">
                  <c:v>44717.729166666664</c:v>
                </c:pt>
                <c:pt idx="255074">
                  <c:v>44717.732638888891</c:v>
                </c:pt>
                <c:pt idx="255075">
                  <c:v>44717.736111111109</c:v>
                </c:pt>
                <c:pt idx="255076">
                  <c:v>44717.739583333336</c:v>
                </c:pt>
                <c:pt idx="255077">
                  <c:v>44717.743055555555</c:v>
                </c:pt>
                <c:pt idx="255078">
                  <c:v>44717.746527777781</c:v>
                </c:pt>
                <c:pt idx="255079">
                  <c:v>44717.75</c:v>
                </c:pt>
                <c:pt idx="255080">
                  <c:v>44717.753472222219</c:v>
                </c:pt>
                <c:pt idx="255081">
                  <c:v>44717.756944444445</c:v>
                </c:pt>
                <c:pt idx="255082">
                  <c:v>44717.760416666664</c:v>
                </c:pt>
                <c:pt idx="255083">
                  <c:v>44717.763888888891</c:v>
                </c:pt>
                <c:pt idx="255084">
                  <c:v>44717.767361111109</c:v>
                </c:pt>
                <c:pt idx="255085">
                  <c:v>44717.770833333336</c:v>
                </c:pt>
                <c:pt idx="255086">
                  <c:v>44717.774305555555</c:v>
                </c:pt>
                <c:pt idx="255087">
                  <c:v>44717.777777777781</c:v>
                </c:pt>
                <c:pt idx="255088">
                  <c:v>44717.78125</c:v>
                </c:pt>
                <c:pt idx="255089">
                  <c:v>44717.784722222219</c:v>
                </c:pt>
                <c:pt idx="255090">
                  <c:v>44717.788194444445</c:v>
                </c:pt>
                <c:pt idx="255091">
                  <c:v>44717.791666666664</c:v>
                </c:pt>
                <c:pt idx="255092">
                  <c:v>44717.795138888891</c:v>
                </c:pt>
                <c:pt idx="255093">
                  <c:v>44717.798611111109</c:v>
                </c:pt>
                <c:pt idx="255094">
                  <c:v>44717.802083333336</c:v>
                </c:pt>
                <c:pt idx="255095">
                  <c:v>44717.805555555555</c:v>
                </c:pt>
                <c:pt idx="255096">
                  <c:v>44717.809027777781</c:v>
                </c:pt>
                <c:pt idx="255097">
                  <c:v>44717.8125</c:v>
                </c:pt>
                <c:pt idx="255098">
                  <c:v>44717.815972222219</c:v>
                </c:pt>
                <c:pt idx="255099">
                  <c:v>44717.819444444445</c:v>
                </c:pt>
                <c:pt idx="255100">
                  <c:v>44717.822916666664</c:v>
                </c:pt>
                <c:pt idx="255101">
                  <c:v>44717.826388888891</c:v>
                </c:pt>
                <c:pt idx="255102">
                  <c:v>44717.829861111109</c:v>
                </c:pt>
                <c:pt idx="255103">
                  <c:v>44717.833333333336</c:v>
                </c:pt>
                <c:pt idx="255104">
                  <c:v>44717.836805555555</c:v>
                </c:pt>
                <c:pt idx="255105">
                  <c:v>44717.840277777781</c:v>
                </c:pt>
                <c:pt idx="255106">
                  <c:v>44717.84375</c:v>
                </c:pt>
                <c:pt idx="255107">
                  <c:v>44717.847222222219</c:v>
                </c:pt>
                <c:pt idx="255108">
                  <c:v>44717.850694444445</c:v>
                </c:pt>
                <c:pt idx="255109">
                  <c:v>44717.854166666664</c:v>
                </c:pt>
                <c:pt idx="255110">
                  <c:v>44717.857638888891</c:v>
                </c:pt>
                <c:pt idx="255111">
                  <c:v>44717.861111111109</c:v>
                </c:pt>
                <c:pt idx="255112">
                  <c:v>44717.864583333336</c:v>
                </c:pt>
                <c:pt idx="255113">
                  <c:v>44717.868055555555</c:v>
                </c:pt>
                <c:pt idx="255114">
                  <c:v>44717.871527777781</c:v>
                </c:pt>
                <c:pt idx="255115">
                  <c:v>44717.875</c:v>
                </c:pt>
                <c:pt idx="255116">
                  <c:v>44717.878472222219</c:v>
                </c:pt>
                <c:pt idx="255117">
                  <c:v>44717.881944444445</c:v>
                </c:pt>
                <c:pt idx="255118">
                  <c:v>44717.885416666664</c:v>
                </c:pt>
                <c:pt idx="255119">
                  <c:v>44717.888888888891</c:v>
                </c:pt>
                <c:pt idx="255120">
                  <c:v>44717.892361111109</c:v>
                </c:pt>
                <c:pt idx="255121">
                  <c:v>44717.895833333336</c:v>
                </c:pt>
                <c:pt idx="255122">
                  <c:v>44717.899305555555</c:v>
                </c:pt>
                <c:pt idx="255123">
                  <c:v>44717.902777777781</c:v>
                </c:pt>
                <c:pt idx="255124">
                  <c:v>44717.90625</c:v>
                </c:pt>
                <c:pt idx="255125">
                  <c:v>44717.909722222219</c:v>
                </c:pt>
                <c:pt idx="255126">
                  <c:v>44717.913194444445</c:v>
                </c:pt>
                <c:pt idx="255127">
                  <c:v>44717.916666666664</c:v>
                </c:pt>
                <c:pt idx="255128">
                  <c:v>44717.920138888891</c:v>
                </c:pt>
                <c:pt idx="255129">
                  <c:v>44717.923611111109</c:v>
                </c:pt>
                <c:pt idx="255130">
                  <c:v>44717.927083333336</c:v>
                </c:pt>
                <c:pt idx="255131">
                  <c:v>44717.930555555555</c:v>
                </c:pt>
                <c:pt idx="255132">
                  <c:v>44717.934027777781</c:v>
                </c:pt>
                <c:pt idx="255133">
                  <c:v>44717.9375</c:v>
                </c:pt>
                <c:pt idx="255134">
                  <c:v>44717.940972222219</c:v>
                </c:pt>
                <c:pt idx="255135">
                  <c:v>44717.944444444445</c:v>
                </c:pt>
                <c:pt idx="255136">
                  <c:v>44717.947916666664</c:v>
                </c:pt>
                <c:pt idx="255137">
                  <c:v>44717.951388888891</c:v>
                </c:pt>
                <c:pt idx="255138">
                  <c:v>44717.954861111109</c:v>
                </c:pt>
                <c:pt idx="255139">
                  <c:v>44717.958333333336</c:v>
                </c:pt>
                <c:pt idx="255140">
                  <c:v>44717.961805555555</c:v>
                </c:pt>
                <c:pt idx="255141">
                  <c:v>44717.965277777781</c:v>
                </c:pt>
                <c:pt idx="255142">
                  <c:v>44717.96875</c:v>
                </c:pt>
                <c:pt idx="255143">
                  <c:v>44717.972222222219</c:v>
                </c:pt>
                <c:pt idx="255144">
                  <c:v>44717.975694444445</c:v>
                </c:pt>
                <c:pt idx="255145">
                  <c:v>44717.979166666664</c:v>
                </c:pt>
                <c:pt idx="255146">
                  <c:v>44717.982638888891</c:v>
                </c:pt>
                <c:pt idx="255147">
                  <c:v>44717.986111111109</c:v>
                </c:pt>
                <c:pt idx="255148">
                  <c:v>44717.989583333336</c:v>
                </c:pt>
                <c:pt idx="255149">
                  <c:v>44717.993055555555</c:v>
                </c:pt>
                <c:pt idx="255150">
                  <c:v>44717.996527777781</c:v>
                </c:pt>
                <c:pt idx="255151">
                  <c:v>44718</c:v>
                </c:pt>
                <c:pt idx="255152">
                  <c:v>44718.003472222219</c:v>
                </c:pt>
                <c:pt idx="255153">
                  <c:v>44718.006944444445</c:v>
                </c:pt>
                <c:pt idx="255154">
                  <c:v>44718.010416666664</c:v>
                </c:pt>
                <c:pt idx="255155">
                  <c:v>44718.013888888891</c:v>
                </c:pt>
                <c:pt idx="255156">
                  <c:v>44718.017361111109</c:v>
                </c:pt>
                <c:pt idx="255157">
                  <c:v>44718.020833333336</c:v>
                </c:pt>
                <c:pt idx="255158">
                  <c:v>44718.024305555555</c:v>
                </c:pt>
                <c:pt idx="255159">
                  <c:v>44718.027777777781</c:v>
                </c:pt>
                <c:pt idx="255160">
                  <c:v>44718.03125</c:v>
                </c:pt>
                <c:pt idx="255161">
                  <c:v>44718.034722222219</c:v>
                </c:pt>
                <c:pt idx="255162">
                  <c:v>44718.038194444445</c:v>
                </c:pt>
                <c:pt idx="255163">
                  <c:v>44718.041666666664</c:v>
                </c:pt>
                <c:pt idx="255164">
                  <c:v>44718.045138888891</c:v>
                </c:pt>
                <c:pt idx="255165">
                  <c:v>44718.048611111109</c:v>
                </c:pt>
                <c:pt idx="255166">
                  <c:v>44718.052083333336</c:v>
                </c:pt>
                <c:pt idx="255167">
                  <c:v>44718.055555555555</c:v>
                </c:pt>
                <c:pt idx="255168">
                  <c:v>44718.059027777781</c:v>
                </c:pt>
                <c:pt idx="255169">
                  <c:v>44718.0625</c:v>
                </c:pt>
                <c:pt idx="255170">
                  <c:v>44718.065972222219</c:v>
                </c:pt>
                <c:pt idx="255171">
                  <c:v>44718.069444444445</c:v>
                </c:pt>
                <c:pt idx="255172">
                  <c:v>44718.072916666664</c:v>
                </c:pt>
                <c:pt idx="255173">
                  <c:v>44718.076388888891</c:v>
                </c:pt>
                <c:pt idx="255174">
                  <c:v>44718.079861111109</c:v>
                </c:pt>
                <c:pt idx="255175">
                  <c:v>44718.083333333336</c:v>
                </c:pt>
                <c:pt idx="255176">
                  <c:v>44718.086805555555</c:v>
                </c:pt>
                <c:pt idx="255177">
                  <c:v>44718.090277777781</c:v>
                </c:pt>
                <c:pt idx="255178">
                  <c:v>44718.09375</c:v>
                </c:pt>
                <c:pt idx="255179">
                  <c:v>44718.097222222219</c:v>
                </c:pt>
                <c:pt idx="255180">
                  <c:v>44718.100694444445</c:v>
                </c:pt>
                <c:pt idx="255181">
                  <c:v>44718.104166666664</c:v>
                </c:pt>
                <c:pt idx="255182">
                  <c:v>44718.107638888891</c:v>
                </c:pt>
                <c:pt idx="255183">
                  <c:v>44718.111111111109</c:v>
                </c:pt>
                <c:pt idx="255184">
                  <c:v>44718.114583333336</c:v>
                </c:pt>
                <c:pt idx="255185">
                  <c:v>44718.118055555555</c:v>
                </c:pt>
                <c:pt idx="255186">
                  <c:v>44718.121527777781</c:v>
                </c:pt>
                <c:pt idx="255187">
                  <c:v>44718.125</c:v>
                </c:pt>
                <c:pt idx="255188">
                  <c:v>44718.128472222219</c:v>
                </c:pt>
                <c:pt idx="255189">
                  <c:v>44718.131944444445</c:v>
                </c:pt>
                <c:pt idx="255190">
                  <c:v>44718.135416666664</c:v>
                </c:pt>
                <c:pt idx="255191">
                  <c:v>44718.138888888891</c:v>
                </c:pt>
                <c:pt idx="255192">
                  <c:v>44718.142361111109</c:v>
                </c:pt>
                <c:pt idx="255193">
                  <c:v>44718.145833333336</c:v>
                </c:pt>
                <c:pt idx="255194">
                  <c:v>44718.149305555555</c:v>
                </c:pt>
                <c:pt idx="255195">
                  <c:v>44718.152777777781</c:v>
                </c:pt>
                <c:pt idx="255196">
                  <c:v>44718.15625</c:v>
                </c:pt>
                <c:pt idx="255197">
                  <c:v>44718.159722222219</c:v>
                </c:pt>
                <c:pt idx="255198">
                  <c:v>44718.163194444445</c:v>
                </c:pt>
                <c:pt idx="255199">
                  <c:v>44718.166666666664</c:v>
                </c:pt>
                <c:pt idx="255200">
                  <c:v>44718.170138888891</c:v>
                </c:pt>
                <c:pt idx="255201">
                  <c:v>44718.173611111109</c:v>
                </c:pt>
                <c:pt idx="255202">
                  <c:v>44718.177083333336</c:v>
                </c:pt>
                <c:pt idx="255203">
                  <c:v>44718.180555555555</c:v>
                </c:pt>
                <c:pt idx="255204">
                  <c:v>44718.184027777781</c:v>
                </c:pt>
                <c:pt idx="255205">
                  <c:v>44718.1875</c:v>
                </c:pt>
                <c:pt idx="255206">
                  <c:v>44718.190972222219</c:v>
                </c:pt>
                <c:pt idx="255207">
                  <c:v>44718.194444444445</c:v>
                </c:pt>
                <c:pt idx="255208">
                  <c:v>44718.197916666664</c:v>
                </c:pt>
                <c:pt idx="255209">
                  <c:v>44718.201388888891</c:v>
                </c:pt>
                <c:pt idx="255210">
                  <c:v>44718.204861111109</c:v>
                </c:pt>
                <c:pt idx="255211">
                  <c:v>44718.208333333336</c:v>
                </c:pt>
                <c:pt idx="255212">
                  <c:v>44718.211805555555</c:v>
                </c:pt>
                <c:pt idx="255213">
                  <c:v>44718.215277777781</c:v>
                </c:pt>
                <c:pt idx="255214">
                  <c:v>44718.21875</c:v>
                </c:pt>
                <c:pt idx="255215">
                  <c:v>44718.222222222219</c:v>
                </c:pt>
                <c:pt idx="255216">
                  <c:v>44718.225694444445</c:v>
                </c:pt>
                <c:pt idx="255217">
                  <c:v>44718.229166666664</c:v>
                </c:pt>
                <c:pt idx="255218">
                  <c:v>44718.232638888891</c:v>
                </c:pt>
                <c:pt idx="255219">
                  <c:v>44718.236111111109</c:v>
                </c:pt>
                <c:pt idx="255220">
                  <c:v>44718.239583333336</c:v>
                </c:pt>
                <c:pt idx="255221">
                  <c:v>44718.243055555555</c:v>
                </c:pt>
                <c:pt idx="255222">
                  <c:v>44718.246527777781</c:v>
                </c:pt>
                <c:pt idx="255223">
                  <c:v>44718.25</c:v>
                </c:pt>
                <c:pt idx="255224">
                  <c:v>44718.253472222219</c:v>
                </c:pt>
                <c:pt idx="255225">
                  <c:v>44718.256944444445</c:v>
                </c:pt>
                <c:pt idx="255226">
                  <c:v>44718.260416666664</c:v>
                </c:pt>
                <c:pt idx="255227">
                  <c:v>44718.263888888891</c:v>
                </c:pt>
                <c:pt idx="255228">
                  <c:v>44718.267361111109</c:v>
                </c:pt>
                <c:pt idx="255229">
                  <c:v>44718.270833333336</c:v>
                </c:pt>
                <c:pt idx="255230">
                  <c:v>44718.274305555555</c:v>
                </c:pt>
                <c:pt idx="255231">
                  <c:v>44718.277777777781</c:v>
                </c:pt>
                <c:pt idx="255232">
                  <c:v>44718.28125</c:v>
                </c:pt>
                <c:pt idx="255233">
                  <c:v>44718.284722222219</c:v>
                </c:pt>
                <c:pt idx="255234">
                  <c:v>44718.288194444445</c:v>
                </c:pt>
                <c:pt idx="255235">
                  <c:v>44718.291666666664</c:v>
                </c:pt>
                <c:pt idx="255236">
                  <c:v>44718.295138888891</c:v>
                </c:pt>
                <c:pt idx="255237">
                  <c:v>44718.298611111109</c:v>
                </c:pt>
                <c:pt idx="255238">
                  <c:v>44718.302083333336</c:v>
                </c:pt>
                <c:pt idx="255239">
                  <c:v>44718.305555555555</c:v>
                </c:pt>
                <c:pt idx="255240">
                  <c:v>44718.309027777781</c:v>
                </c:pt>
                <c:pt idx="255241">
                  <c:v>44718.3125</c:v>
                </c:pt>
                <c:pt idx="255242">
                  <c:v>44718.315972222219</c:v>
                </c:pt>
                <c:pt idx="255243">
                  <c:v>44718.319444444445</c:v>
                </c:pt>
                <c:pt idx="255244">
                  <c:v>44718.322916666664</c:v>
                </c:pt>
                <c:pt idx="255245">
                  <c:v>44718.326388888891</c:v>
                </c:pt>
                <c:pt idx="255246">
                  <c:v>44718.329861111109</c:v>
                </c:pt>
                <c:pt idx="255247">
                  <c:v>44718.333333333336</c:v>
                </c:pt>
                <c:pt idx="255248">
                  <c:v>44718.336805555555</c:v>
                </c:pt>
                <c:pt idx="255249">
                  <c:v>44718.340277777781</c:v>
                </c:pt>
                <c:pt idx="255250">
                  <c:v>44718.34375</c:v>
                </c:pt>
                <c:pt idx="255251">
                  <c:v>44718.347222222219</c:v>
                </c:pt>
                <c:pt idx="255252">
                  <c:v>44718.350694444445</c:v>
                </c:pt>
                <c:pt idx="255253">
                  <c:v>44718.354166666664</c:v>
                </c:pt>
                <c:pt idx="255254">
                  <c:v>44718.357638888891</c:v>
                </c:pt>
                <c:pt idx="255255">
                  <c:v>44718.361111111109</c:v>
                </c:pt>
                <c:pt idx="255256">
                  <c:v>44718.364583333336</c:v>
                </c:pt>
                <c:pt idx="255257">
                  <c:v>44718.368055555555</c:v>
                </c:pt>
                <c:pt idx="255258">
                  <c:v>44718.371527777781</c:v>
                </c:pt>
                <c:pt idx="255259">
                  <c:v>44718.375</c:v>
                </c:pt>
                <c:pt idx="255260">
                  <c:v>44718.378472222219</c:v>
                </c:pt>
                <c:pt idx="255261">
                  <c:v>44718.381944444445</c:v>
                </c:pt>
                <c:pt idx="255262">
                  <c:v>44718.385416666664</c:v>
                </c:pt>
                <c:pt idx="255263">
                  <c:v>44718.388888888891</c:v>
                </c:pt>
                <c:pt idx="255264">
                  <c:v>44718.392361111109</c:v>
                </c:pt>
                <c:pt idx="255265">
                  <c:v>44718.395833333336</c:v>
                </c:pt>
                <c:pt idx="255266">
                  <c:v>44718.399305555555</c:v>
                </c:pt>
                <c:pt idx="255267">
                  <c:v>44718.402777777781</c:v>
                </c:pt>
                <c:pt idx="255268">
                  <c:v>44718.40625</c:v>
                </c:pt>
                <c:pt idx="255269">
                  <c:v>44718.409722222219</c:v>
                </c:pt>
                <c:pt idx="255270">
                  <c:v>44718.413194444445</c:v>
                </c:pt>
                <c:pt idx="255271">
                  <c:v>44718.416666666664</c:v>
                </c:pt>
                <c:pt idx="255272">
                  <c:v>44718.420138888891</c:v>
                </c:pt>
                <c:pt idx="255273">
                  <c:v>44718.423611111109</c:v>
                </c:pt>
                <c:pt idx="255274">
                  <c:v>44718.427083333336</c:v>
                </c:pt>
                <c:pt idx="255275">
                  <c:v>44718.430555555555</c:v>
                </c:pt>
                <c:pt idx="255276">
                  <c:v>44718.434027777781</c:v>
                </c:pt>
                <c:pt idx="255277">
                  <c:v>44718.4375</c:v>
                </c:pt>
                <c:pt idx="255278">
                  <c:v>44718.440972222219</c:v>
                </c:pt>
                <c:pt idx="255279">
                  <c:v>44718.444444444445</c:v>
                </c:pt>
                <c:pt idx="255280">
                  <c:v>44718.447916666664</c:v>
                </c:pt>
                <c:pt idx="255281">
                  <c:v>44718.451388888891</c:v>
                </c:pt>
                <c:pt idx="255282">
                  <c:v>44718.454861111109</c:v>
                </c:pt>
                <c:pt idx="255283">
                  <c:v>44718.458333333336</c:v>
                </c:pt>
                <c:pt idx="255284">
                  <c:v>44718.461805555555</c:v>
                </c:pt>
                <c:pt idx="255285">
                  <c:v>44718.465277777781</c:v>
                </c:pt>
                <c:pt idx="255286">
                  <c:v>44718.46875</c:v>
                </c:pt>
                <c:pt idx="255287">
                  <c:v>44718.472222222219</c:v>
                </c:pt>
                <c:pt idx="255288">
                  <c:v>44718.475694444445</c:v>
                </c:pt>
                <c:pt idx="255289">
                  <c:v>44718.479166666664</c:v>
                </c:pt>
                <c:pt idx="255290">
                  <c:v>44718.482638888891</c:v>
                </c:pt>
                <c:pt idx="255291">
                  <c:v>44718.486111111109</c:v>
                </c:pt>
                <c:pt idx="255292">
                  <c:v>44718.489583333336</c:v>
                </c:pt>
                <c:pt idx="255293">
                  <c:v>44718.493055555555</c:v>
                </c:pt>
                <c:pt idx="255294">
                  <c:v>44718.496527777781</c:v>
                </c:pt>
                <c:pt idx="255295">
                  <c:v>44718.5</c:v>
                </c:pt>
                <c:pt idx="255296">
                  <c:v>44718.503472222219</c:v>
                </c:pt>
                <c:pt idx="255297">
                  <c:v>44718.506944444445</c:v>
                </c:pt>
                <c:pt idx="255298">
                  <c:v>44718.510416666664</c:v>
                </c:pt>
                <c:pt idx="255299">
                  <c:v>44718.513888888891</c:v>
                </c:pt>
                <c:pt idx="255300">
                  <c:v>44718.517361111109</c:v>
                </c:pt>
                <c:pt idx="255301">
                  <c:v>44718.520833333336</c:v>
                </c:pt>
                <c:pt idx="255302">
                  <c:v>44718.524305555555</c:v>
                </c:pt>
                <c:pt idx="255303">
                  <c:v>44718.527777777781</c:v>
                </c:pt>
                <c:pt idx="255304">
                  <c:v>44718.53125</c:v>
                </c:pt>
                <c:pt idx="255305">
                  <c:v>44718.534722222219</c:v>
                </c:pt>
                <c:pt idx="255306">
                  <c:v>44718.538194444445</c:v>
                </c:pt>
                <c:pt idx="255307">
                  <c:v>44718.541666666664</c:v>
                </c:pt>
                <c:pt idx="255308">
                  <c:v>44718.545138888891</c:v>
                </c:pt>
                <c:pt idx="255309">
                  <c:v>44718.548611111109</c:v>
                </c:pt>
                <c:pt idx="255310">
                  <c:v>44718.552083333336</c:v>
                </c:pt>
                <c:pt idx="255311">
                  <c:v>44718.555555555555</c:v>
                </c:pt>
                <c:pt idx="255312">
                  <c:v>44718.559027777781</c:v>
                </c:pt>
                <c:pt idx="255313">
                  <c:v>44718.5625</c:v>
                </c:pt>
                <c:pt idx="255314">
                  <c:v>44718.565972222219</c:v>
                </c:pt>
                <c:pt idx="255315">
                  <c:v>44718.569444444445</c:v>
                </c:pt>
                <c:pt idx="255316">
                  <c:v>44718.572916666664</c:v>
                </c:pt>
                <c:pt idx="255317">
                  <c:v>44718.576388888891</c:v>
                </c:pt>
                <c:pt idx="255318">
                  <c:v>44718.579861111109</c:v>
                </c:pt>
                <c:pt idx="255319">
                  <c:v>44718.583333333336</c:v>
                </c:pt>
                <c:pt idx="255320">
                  <c:v>44718.586805555555</c:v>
                </c:pt>
                <c:pt idx="255321">
                  <c:v>44718.590277777781</c:v>
                </c:pt>
                <c:pt idx="255322">
                  <c:v>44718.59375</c:v>
                </c:pt>
                <c:pt idx="255323">
                  <c:v>44718.597222222219</c:v>
                </c:pt>
                <c:pt idx="255324">
                  <c:v>44718.600694444445</c:v>
                </c:pt>
                <c:pt idx="255325">
                  <c:v>44718.604166666664</c:v>
                </c:pt>
                <c:pt idx="255326">
                  <c:v>44718.607638888891</c:v>
                </c:pt>
                <c:pt idx="255327">
                  <c:v>44718.611111111109</c:v>
                </c:pt>
                <c:pt idx="255328">
                  <c:v>44718.614583333336</c:v>
                </c:pt>
                <c:pt idx="255329">
                  <c:v>44718.618055555555</c:v>
                </c:pt>
                <c:pt idx="255330">
                  <c:v>44718.621527777781</c:v>
                </c:pt>
                <c:pt idx="255331">
                  <c:v>44718.625</c:v>
                </c:pt>
                <c:pt idx="255332">
                  <c:v>44718.628472222219</c:v>
                </c:pt>
                <c:pt idx="255333">
                  <c:v>44718.631944444445</c:v>
                </c:pt>
                <c:pt idx="255334">
                  <c:v>44718.635416666664</c:v>
                </c:pt>
                <c:pt idx="255335">
                  <c:v>44718.638888888891</c:v>
                </c:pt>
                <c:pt idx="255336">
                  <c:v>44718.642361111109</c:v>
                </c:pt>
                <c:pt idx="255337">
                  <c:v>44718.645833333336</c:v>
                </c:pt>
                <c:pt idx="255338">
                  <c:v>44718.649305555555</c:v>
                </c:pt>
                <c:pt idx="255339">
                  <c:v>44718.652777777781</c:v>
                </c:pt>
                <c:pt idx="255340">
                  <c:v>44718.65625</c:v>
                </c:pt>
                <c:pt idx="255341">
                  <c:v>44718.659722222219</c:v>
                </c:pt>
                <c:pt idx="255342">
                  <c:v>44718.663194444445</c:v>
                </c:pt>
                <c:pt idx="255343">
                  <c:v>44718.666666666664</c:v>
                </c:pt>
                <c:pt idx="255344">
                  <c:v>44718.670138888891</c:v>
                </c:pt>
                <c:pt idx="255345">
                  <c:v>44718.673611111109</c:v>
                </c:pt>
                <c:pt idx="255346">
                  <c:v>44718.677083333336</c:v>
                </c:pt>
                <c:pt idx="255347">
                  <c:v>44718.680555555555</c:v>
                </c:pt>
                <c:pt idx="255348">
                  <c:v>44718.684027777781</c:v>
                </c:pt>
                <c:pt idx="255349">
                  <c:v>44718.6875</c:v>
                </c:pt>
                <c:pt idx="255350">
                  <c:v>44718.690972222219</c:v>
                </c:pt>
                <c:pt idx="255351">
                  <c:v>44718.694444444445</c:v>
                </c:pt>
                <c:pt idx="255352">
                  <c:v>44718.697916666664</c:v>
                </c:pt>
                <c:pt idx="255353">
                  <c:v>44718.701388888891</c:v>
                </c:pt>
                <c:pt idx="255354">
                  <c:v>44718.704861111109</c:v>
                </c:pt>
                <c:pt idx="255355">
                  <c:v>44718.708333333336</c:v>
                </c:pt>
                <c:pt idx="255356">
                  <c:v>44718.711805555555</c:v>
                </c:pt>
                <c:pt idx="255357">
                  <c:v>44718.715277777781</c:v>
                </c:pt>
                <c:pt idx="255358">
                  <c:v>44718.71875</c:v>
                </c:pt>
                <c:pt idx="255359">
                  <c:v>44718.722222222219</c:v>
                </c:pt>
                <c:pt idx="255360">
                  <c:v>44718.725694444445</c:v>
                </c:pt>
                <c:pt idx="255361">
                  <c:v>44718.729166666664</c:v>
                </c:pt>
                <c:pt idx="255362">
                  <c:v>44718.732638888891</c:v>
                </c:pt>
                <c:pt idx="255363">
                  <c:v>44718.736111111109</c:v>
                </c:pt>
                <c:pt idx="255364">
                  <c:v>44718.739583333336</c:v>
                </c:pt>
                <c:pt idx="255365">
                  <c:v>44718.743055555555</c:v>
                </c:pt>
                <c:pt idx="255366">
                  <c:v>44718.746527777781</c:v>
                </c:pt>
                <c:pt idx="255367">
                  <c:v>44718.75</c:v>
                </c:pt>
                <c:pt idx="255368">
                  <c:v>44718.753472222219</c:v>
                </c:pt>
                <c:pt idx="255369">
                  <c:v>44718.756944444445</c:v>
                </c:pt>
                <c:pt idx="255370">
                  <c:v>44718.760416666664</c:v>
                </c:pt>
                <c:pt idx="255371">
                  <c:v>44718.763888888891</c:v>
                </c:pt>
                <c:pt idx="255372">
                  <c:v>44718.767361111109</c:v>
                </c:pt>
                <c:pt idx="255373">
                  <c:v>44718.770833333336</c:v>
                </c:pt>
                <c:pt idx="255374">
                  <c:v>44718.774305555555</c:v>
                </c:pt>
                <c:pt idx="255375">
                  <c:v>44718.777777777781</c:v>
                </c:pt>
                <c:pt idx="255376">
                  <c:v>44718.78125</c:v>
                </c:pt>
                <c:pt idx="255377">
                  <c:v>44718.784722222219</c:v>
                </c:pt>
                <c:pt idx="255378">
                  <c:v>44718.788194444445</c:v>
                </c:pt>
                <c:pt idx="255379">
                  <c:v>44718.791666666664</c:v>
                </c:pt>
                <c:pt idx="255380">
                  <c:v>44718.795138888891</c:v>
                </c:pt>
                <c:pt idx="255381">
                  <c:v>44718.798611111109</c:v>
                </c:pt>
                <c:pt idx="255382">
                  <c:v>44718.802083333336</c:v>
                </c:pt>
                <c:pt idx="255383">
                  <c:v>44718.805555555555</c:v>
                </c:pt>
                <c:pt idx="255384">
                  <c:v>44718.809027777781</c:v>
                </c:pt>
                <c:pt idx="255385">
                  <c:v>44718.8125</c:v>
                </c:pt>
                <c:pt idx="255386">
                  <c:v>44718.815972222219</c:v>
                </c:pt>
                <c:pt idx="255387">
                  <c:v>44718.819444444445</c:v>
                </c:pt>
                <c:pt idx="255388">
                  <c:v>44718.822916666664</c:v>
                </c:pt>
                <c:pt idx="255389">
                  <c:v>44718.826388888891</c:v>
                </c:pt>
                <c:pt idx="255390">
                  <c:v>44718.829861111109</c:v>
                </c:pt>
                <c:pt idx="255391">
                  <c:v>44718.833333333336</c:v>
                </c:pt>
                <c:pt idx="255392">
                  <c:v>44718.836805555555</c:v>
                </c:pt>
                <c:pt idx="255393">
                  <c:v>44718.840277777781</c:v>
                </c:pt>
                <c:pt idx="255394">
                  <c:v>44718.84375</c:v>
                </c:pt>
                <c:pt idx="255395">
                  <c:v>44718.847222222219</c:v>
                </c:pt>
                <c:pt idx="255396">
                  <c:v>44718.850694444445</c:v>
                </c:pt>
                <c:pt idx="255397">
                  <c:v>44718.854166666664</c:v>
                </c:pt>
                <c:pt idx="255398">
                  <c:v>44718.857638888891</c:v>
                </c:pt>
                <c:pt idx="255399">
                  <c:v>44718.861111111109</c:v>
                </c:pt>
                <c:pt idx="255400">
                  <c:v>44718.864583333336</c:v>
                </c:pt>
                <c:pt idx="255401">
                  <c:v>44718.868055555555</c:v>
                </c:pt>
                <c:pt idx="255402">
                  <c:v>44718.871527777781</c:v>
                </c:pt>
                <c:pt idx="255403">
                  <c:v>44718.875</c:v>
                </c:pt>
                <c:pt idx="255404">
                  <c:v>44718.878472222219</c:v>
                </c:pt>
                <c:pt idx="255405">
                  <c:v>44718.881944444445</c:v>
                </c:pt>
                <c:pt idx="255406">
                  <c:v>44718.885416666664</c:v>
                </c:pt>
                <c:pt idx="255407">
                  <c:v>44718.888888888891</c:v>
                </c:pt>
                <c:pt idx="255408">
                  <c:v>44718.892361111109</c:v>
                </c:pt>
                <c:pt idx="255409">
                  <c:v>44718.895833333336</c:v>
                </c:pt>
                <c:pt idx="255410">
                  <c:v>44718.899305555555</c:v>
                </c:pt>
                <c:pt idx="255411">
                  <c:v>44718.902777777781</c:v>
                </c:pt>
                <c:pt idx="255412">
                  <c:v>44718.90625</c:v>
                </c:pt>
                <c:pt idx="255413">
                  <c:v>44718.909722222219</c:v>
                </c:pt>
                <c:pt idx="255414">
                  <c:v>44718.913194444445</c:v>
                </c:pt>
                <c:pt idx="255415">
                  <c:v>44718.916666666664</c:v>
                </c:pt>
                <c:pt idx="255416">
                  <c:v>44718.920138888891</c:v>
                </c:pt>
                <c:pt idx="255417">
                  <c:v>44718.923611111109</c:v>
                </c:pt>
                <c:pt idx="255418">
                  <c:v>44718.927083333336</c:v>
                </c:pt>
                <c:pt idx="255419">
                  <c:v>44718.930555555555</c:v>
                </c:pt>
                <c:pt idx="255420">
                  <c:v>44718.934027777781</c:v>
                </c:pt>
                <c:pt idx="255421">
                  <c:v>44718.9375</c:v>
                </c:pt>
                <c:pt idx="255422">
                  <c:v>44718.940972222219</c:v>
                </c:pt>
                <c:pt idx="255423">
                  <c:v>44718.944444444445</c:v>
                </c:pt>
                <c:pt idx="255424">
                  <c:v>44718.947916666664</c:v>
                </c:pt>
                <c:pt idx="255425">
                  <c:v>44718.951388888891</c:v>
                </c:pt>
                <c:pt idx="255426">
                  <c:v>44718.954861111109</c:v>
                </c:pt>
                <c:pt idx="255427">
                  <c:v>44718.958333333336</c:v>
                </c:pt>
                <c:pt idx="255428">
                  <c:v>44718.961805555555</c:v>
                </c:pt>
                <c:pt idx="255429">
                  <c:v>44718.965277777781</c:v>
                </c:pt>
                <c:pt idx="255430">
                  <c:v>44718.96875</c:v>
                </c:pt>
                <c:pt idx="255431">
                  <c:v>44718.972222222219</c:v>
                </c:pt>
                <c:pt idx="255432">
                  <c:v>44718.975694444445</c:v>
                </c:pt>
                <c:pt idx="255433">
                  <c:v>44718.979166666664</c:v>
                </c:pt>
                <c:pt idx="255434">
                  <c:v>44718.982638888891</c:v>
                </c:pt>
                <c:pt idx="255435">
                  <c:v>44718.986111111109</c:v>
                </c:pt>
                <c:pt idx="255436">
                  <c:v>44718.989583333336</c:v>
                </c:pt>
                <c:pt idx="255437">
                  <c:v>44718.993055555555</c:v>
                </c:pt>
                <c:pt idx="255438">
                  <c:v>44718.996527777781</c:v>
                </c:pt>
                <c:pt idx="255439">
                  <c:v>44719</c:v>
                </c:pt>
                <c:pt idx="255440">
                  <c:v>44719.003472222219</c:v>
                </c:pt>
                <c:pt idx="255441">
                  <c:v>44719.006944444445</c:v>
                </c:pt>
                <c:pt idx="255442">
                  <c:v>44719.010416666664</c:v>
                </c:pt>
                <c:pt idx="255443">
                  <c:v>44719.013888888891</c:v>
                </c:pt>
                <c:pt idx="255444">
                  <c:v>44719.017361111109</c:v>
                </c:pt>
                <c:pt idx="255445">
                  <c:v>44719.020833333336</c:v>
                </c:pt>
                <c:pt idx="255446">
                  <c:v>44719.024305555555</c:v>
                </c:pt>
                <c:pt idx="255447">
                  <c:v>44719.027777777781</c:v>
                </c:pt>
                <c:pt idx="255448">
                  <c:v>44719.03125</c:v>
                </c:pt>
                <c:pt idx="255449">
                  <c:v>44719.034722222219</c:v>
                </c:pt>
                <c:pt idx="255450">
                  <c:v>44719.038194444445</c:v>
                </c:pt>
                <c:pt idx="255451">
                  <c:v>44719.041666666664</c:v>
                </c:pt>
                <c:pt idx="255452">
                  <c:v>44719.045138888891</c:v>
                </c:pt>
                <c:pt idx="255453">
                  <c:v>44719.048611111109</c:v>
                </c:pt>
                <c:pt idx="255454">
                  <c:v>44719.052083333336</c:v>
                </c:pt>
                <c:pt idx="255455">
                  <c:v>44719.055555555555</c:v>
                </c:pt>
                <c:pt idx="255456">
                  <c:v>44719.059027777781</c:v>
                </c:pt>
                <c:pt idx="255457">
                  <c:v>44719.0625</c:v>
                </c:pt>
                <c:pt idx="255458">
                  <c:v>44719.065972222219</c:v>
                </c:pt>
                <c:pt idx="255459">
                  <c:v>44719.069444444445</c:v>
                </c:pt>
                <c:pt idx="255460">
                  <c:v>44719.072916666664</c:v>
                </c:pt>
                <c:pt idx="255461">
                  <c:v>44719.076388888891</c:v>
                </c:pt>
                <c:pt idx="255462">
                  <c:v>44719.079861111109</c:v>
                </c:pt>
                <c:pt idx="255463">
                  <c:v>44719.083333333336</c:v>
                </c:pt>
                <c:pt idx="255464">
                  <c:v>44719.086805555555</c:v>
                </c:pt>
                <c:pt idx="255465">
                  <c:v>44719.090277777781</c:v>
                </c:pt>
                <c:pt idx="255466">
                  <c:v>44719.09375</c:v>
                </c:pt>
                <c:pt idx="255467">
                  <c:v>44719.097222222219</c:v>
                </c:pt>
                <c:pt idx="255468">
                  <c:v>44719.100694444445</c:v>
                </c:pt>
                <c:pt idx="255469">
                  <c:v>44719.104166666664</c:v>
                </c:pt>
                <c:pt idx="255470">
                  <c:v>44719.107638888891</c:v>
                </c:pt>
                <c:pt idx="255471">
                  <c:v>44719.111111111109</c:v>
                </c:pt>
                <c:pt idx="255472">
                  <c:v>44719.114583333336</c:v>
                </c:pt>
                <c:pt idx="255473">
                  <c:v>44719.118055555555</c:v>
                </c:pt>
                <c:pt idx="255474">
                  <c:v>44719.121527777781</c:v>
                </c:pt>
                <c:pt idx="255475">
                  <c:v>44719.125</c:v>
                </c:pt>
                <c:pt idx="255476">
                  <c:v>44719.128472222219</c:v>
                </c:pt>
                <c:pt idx="255477">
                  <c:v>44719.131944444445</c:v>
                </c:pt>
                <c:pt idx="255478">
                  <c:v>44719.135416666664</c:v>
                </c:pt>
                <c:pt idx="255479">
                  <c:v>44719.138888888891</c:v>
                </c:pt>
                <c:pt idx="255480">
                  <c:v>44719.142361111109</c:v>
                </c:pt>
                <c:pt idx="255481">
                  <c:v>44719.145833333336</c:v>
                </c:pt>
                <c:pt idx="255482">
                  <c:v>44719.149305555555</c:v>
                </c:pt>
                <c:pt idx="255483">
                  <c:v>44719.152777777781</c:v>
                </c:pt>
                <c:pt idx="255484">
                  <c:v>44719.15625</c:v>
                </c:pt>
                <c:pt idx="255485">
                  <c:v>44719.159722222219</c:v>
                </c:pt>
                <c:pt idx="255486">
                  <c:v>44719.163194444445</c:v>
                </c:pt>
                <c:pt idx="255487">
                  <c:v>44719.166666666664</c:v>
                </c:pt>
                <c:pt idx="255488">
                  <c:v>44719.170138888891</c:v>
                </c:pt>
                <c:pt idx="255489">
                  <c:v>44719.173611111109</c:v>
                </c:pt>
                <c:pt idx="255490">
                  <c:v>44719.177083333336</c:v>
                </c:pt>
                <c:pt idx="255491">
                  <c:v>44719.180555555555</c:v>
                </c:pt>
                <c:pt idx="255492">
                  <c:v>44719.184027777781</c:v>
                </c:pt>
                <c:pt idx="255493">
                  <c:v>44719.1875</c:v>
                </c:pt>
                <c:pt idx="255494">
                  <c:v>44719.190972222219</c:v>
                </c:pt>
                <c:pt idx="255495">
                  <c:v>44719.194444444445</c:v>
                </c:pt>
                <c:pt idx="255496">
                  <c:v>44719.197916666664</c:v>
                </c:pt>
                <c:pt idx="255497">
                  <c:v>44719.201388888891</c:v>
                </c:pt>
                <c:pt idx="255498">
                  <c:v>44719.204861111109</c:v>
                </c:pt>
                <c:pt idx="255499">
                  <c:v>44719.208333333336</c:v>
                </c:pt>
                <c:pt idx="255500">
                  <c:v>44719.211805555555</c:v>
                </c:pt>
                <c:pt idx="255501">
                  <c:v>44719.215277777781</c:v>
                </c:pt>
                <c:pt idx="255502">
                  <c:v>44719.21875</c:v>
                </c:pt>
                <c:pt idx="255503">
                  <c:v>44719.222222222219</c:v>
                </c:pt>
                <c:pt idx="255504">
                  <c:v>44719.225694444445</c:v>
                </c:pt>
                <c:pt idx="255505">
                  <c:v>44719.229166666664</c:v>
                </c:pt>
                <c:pt idx="255506">
                  <c:v>44719.232638888891</c:v>
                </c:pt>
                <c:pt idx="255507">
                  <c:v>44719.236111111109</c:v>
                </c:pt>
                <c:pt idx="255508">
                  <c:v>44719.239583333336</c:v>
                </c:pt>
                <c:pt idx="255509">
                  <c:v>44719.243055555555</c:v>
                </c:pt>
                <c:pt idx="255510">
                  <c:v>44719.246527777781</c:v>
                </c:pt>
                <c:pt idx="255511">
                  <c:v>44719.25</c:v>
                </c:pt>
                <c:pt idx="255512">
                  <c:v>44719.253472222219</c:v>
                </c:pt>
                <c:pt idx="255513">
                  <c:v>44719.256944444445</c:v>
                </c:pt>
                <c:pt idx="255514">
                  <c:v>44719.260416666664</c:v>
                </c:pt>
                <c:pt idx="255515">
                  <c:v>44719.263888888891</c:v>
                </c:pt>
                <c:pt idx="255516">
                  <c:v>44719.267361111109</c:v>
                </c:pt>
                <c:pt idx="255517">
                  <c:v>44719.270833333336</c:v>
                </c:pt>
                <c:pt idx="255518">
                  <c:v>44719.274305555555</c:v>
                </c:pt>
                <c:pt idx="255519">
                  <c:v>44719.277777777781</c:v>
                </c:pt>
                <c:pt idx="255520">
                  <c:v>44719.28125</c:v>
                </c:pt>
                <c:pt idx="255521">
                  <c:v>44719.284722222219</c:v>
                </c:pt>
                <c:pt idx="255522">
                  <c:v>44719.288194444445</c:v>
                </c:pt>
                <c:pt idx="255523">
                  <c:v>44719.291666666664</c:v>
                </c:pt>
                <c:pt idx="255524">
                  <c:v>44719.295138888891</c:v>
                </c:pt>
                <c:pt idx="255525">
                  <c:v>44719.298611111109</c:v>
                </c:pt>
                <c:pt idx="255526">
                  <c:v>44719.302083333336</c:v>
                </c:pt>
                <c:pt idx="255527">
                  <c:v>44719.305555555555</c:v>
                </c:pt>
                <c:pt idx="255528">
                  <c:v>44719.309027777781</c:v>
                </c:pt>
                <c:pt idx="255529">
                  <c:v>44719.3125</c:v>
                </c:pt>
                <c:pt idx="255530">
                  <c:v>44719.315972222219</c:v>
                </c:pt>
                <c:pt idx="255531">
                  <c:v>44719.319444444445</c:v>
                </c:pt>
                <c:pt idx="255532">
                  <c:v>44719.322916666664</c:v>
                </c:pt>
                <c:pt idx="255533">
                  <c:v>44719.326388888891</c:v>
                </c:pt>
                <c:pt idx="255534">
                  <c:v>44719.329861111109</c:v>
                </c:pt>
                <c:pt idx="255535">
                  <c:v>44719.333333333336</c:v>
                </c:pt>
                <c:pt idx="255536">
                  <c:v>44719.336805555555</c:v>
                </c:pt>
                <c:pt idx="255537">
                  <c:v>44719.340277777781</c:v>
                </c:pt>
                <c:pt idx="255538">
                  <c:v>44719.34375</c:v>
                </c:pt>
                <c:pt idx="255539">
                  <c:v>44719.347222222219</c:v>
                </c:pt>
                <c:pt idx="255540">
                  <c:v>44719.350694444445</c:v>
                </c:pt>
                <c:pt idx="255541">
                  <c:v>44719.354166666664</c:v>
                </c:pt>
                <c:pt idx="255542">
                  <c:v>44719.357638888891</c:v>
                </c:pt>
                <c:pt idx="255543">
                  <c:v>44719.361111111109</c:v>
                </c:pt>
                <c:pt idx="255544">
                  <c:v>44719.364583333336</c:v>
                </c:pt>
                <c:pt idx="255545">
                  <c:v>44719.368055555555</c:v>
                </c:pt>
                <c:pt idx="255546">
                  <c:v>44719.371527777781</c:v>
                </c:pt>
                <c:pt idx="255547">
                  <c:v>44719.375</c:v>
                </c:pt>
                <c:pt idx="255548">
                  <c:v>44719.378472222219</c:v>
                </c:pt>
                <c:pt idx="255549">
                  <c:v>44719.381944444445</c:v>
                </c:pt>
                <c:pt idx="255550">
                  <c:v>44719.385416666664</c:v>
                </c:pt>
                <c:pt idx="255551">
                  <c:v>44719.388888888891</c:v>
                </c:pt>
                <c:pt idx="255552">
                  <c:v>44719.392361111109</c:v>
                </c:pt>
                <c:pt idx="255553">
                  <c:v>44719.395833333336</c:v>
                </c:pt>
                <c:pt idx="255554">
                  <c:v>44719.399305555555</c:v>
                </c:pt>
                <c:pt idx="255555">
                  <c:v>44719.402777777781</c:v>
                </c:pt>
                <c:pt idx="255556">
                  <c:v>44719.40625</c:v>
                </c:pt>
                <c:pt idx="255557">
                  <c:v>44719.409722222219</c:v>
                </c:pt>
                <c:pt idx="255558">
                  <c:v>44719.413194444445</c:v>
                </c:pt>
                <c:pt idx="255559">
                  <c:v>44719.416666666664</c:v>
                </c:pt>
                <c:pt idx="255560">
                  <c:v>44719.420138888891</c:v>
                </c:pt>
                <c:pt idx="255561">
                  <c:v>44719.423611111109</c:v>
                </c:pt>
                <c:pt idx="255562">
                  <c:v>44719.427083333336</c:v>
                </c:pt>
                <c:pt idx="255563">
                  <c:v>44719.430555555555</c:v>
                </c:pt>
                <c:pt idx="255564">
                  <c:v>44719.434027777781</c:v>
                </c:pt>
                <c:pt idx="255565">
                  <c:v>44719.4375</c:v>
                </c:pt>
                <c:pt idx="255566">
                  <c:v>44719.440972222219</c:v>
                </c:pt>
                <c:pt idx="255567">
                  <c:v>44719.444444444445</c:v>
                </c:pt>
                <c:pt idx="255568">
                  <c:v>44719.447916666664</c:v>
                </c:pt>
                <c:pt idx="255569">
                  <c:v>44719.451388888891</c:v>
                </c:pt>
                <c:pt idx="255570">
                  <c:v>44719.454861111109</c:v>
                </c:pt>
                <c:pt idx="255571">
                  <c:v>44719.458333333336</c:v>
                </c:pt>
                <c:pt idx="255572">
                  <c:v>44719.461805555555</c:v>
                </c:pt>
                <c:pt idx="255573">
                  <c:v>44719.465277777781</c:v>
                </c:pt>
                <c:pt idx="255574">
                  <c:v>44719.46875</c:v>
                </c:pt>
                <c:pt idx="255575">
                  <c:v>44719.472222222219</c:v>
                </c:pt>
                <c:pt idx="255576">
                  <c:v>44719.475694444445</c:v>
                </c:pt>
                <c:pt idx="255577">
                  <c:v>44719.479166666664</c:v>
                </c:pt>
                <c:pt idx="255578">
                  <c:v>44719.482638888891</c:v>
                </c:pt>
                <c:pt idx="255579">
                  <c:v>44719.486111111109</c:v>
                </c:pt>
                <c:pt idx="255580">
                  <c:v>44719.489583333336</c:v>
                </c:pt>
                <c:pt idx="255581">
                  <c:v>44719.493055555555</c:v>
                </c:pt>
                <c:pt idx="255582">
                  <c:v>44719.496527777781</c:v>
                </c:pt>
                <c:pt idx="255583">
                  <c:v>44719.5</c:v>
                </c:pt>
                <c:pt idx="255584">
                  <c:v>44719.503472222219</c:v>
                </c:pt>
                <c:pt idx="255585">
                  <c:v>44719.506944444445</c:v>
                </c:pt>
                <c:pt idx="255586">
                  <c:v>44719.510416666664</c:v>
                </c:pt>
                <c:pt idx="255587">
                  <c:v>44719.513888888891</c:v>
                </c:pt>
                <c:pt idx="255588">
                  <c:v>44719.517361111109</c:v>
                </c:pt>
                <c:pt idx="255589">
                  <c:v>44719.520833333336</c:v>
                </c:pt>
                <c:pt idx="255590">
                  <c:v>44719.524305555555</c:v>
                </c:pt>
                <c:pt idx="255591">
                  <c:v>44719.527777777781</c:v>
                </c:pt>
                <c:pt idx="255592">
                  <c:v>44719.53125</c:v>
                </c:pt>
                <c:pt idx="255593">
                  <c:v>44719.534722222219</c:v>
                </c:pt>
                <c:pt idx="255594">
                  <c:v>44719.538194444445</c:v>
                </c:pt>
                <c:pt idx="255595">
                  <c:v>44719.541666666664</c:v>
                </c:pt>
                <c:pt idx="255596">
                  <c:v>44719.545138888891</c:v>
                </c:pt>
                <c:pt idx="255597">
                  <c:v>44719.548611111109</c:v>
                </c:pt>
                <c:pt idx="255598">
                  <c:v>44719.552083333336</c:v>
                </c:pt>
                <c:pt idx="255599">
                  <c:v>44719.555555555555</c:v>
                </c:pt>
                <c:pt idx="255600">
                  <c:v>44719.559027777781</c:v>
                </c:pt>
                <c:pt idx="255601">
                  <c:v>44719.5625</c:v>
                </c:pt>
                <c:pt idx="255602">
                  <c:v>44719.565972222219</c:v>
                </c:pt>
                <c:pt idx="255603">
                  <c:v>44719.569444444445</c:v>
                </c:pt>
                <c:pt idx="255604">
                  <c:v>44719.572916666664</c:v>
                </c:pt>
                <c:pt idx="255605">
                  <c:v>44719.576388888891</c:v>
                </c:pt>
                <c:pt idx="255606">
                  <c:v>44719.579861111109</c:v>
                </c:pt>
                <c:pt idx="255607">
                  <c:v>44719.583333333336</c:v>
                </c:pt>
                <c:pt idx="255608">
                  <c:v>44719.586805555555</c:v>
                </c:pt>
                <c:pt idx="255609">
                  <c:v>44719.590277777781</c:v>
                </c:pt>
                <c:pt idx="255610">
                  <c:v>44719.59375</c:v>
                </c:pt>
                <c:pt idx="255611">
                  <c:v>44719.597222222219</c:v>
                </c:pt>
                <c:pt idx="255612">
                  <c:v>44719.600694444445</c:v>
                </c:pt>
                <c:pt idx="255613">
                  <c:v>44719.604166666664</c:v>
                </c:pt>
                <c:pt idx="255614">
                  <c:v>44719.607638888891</c:v>
                </c:pt>
                <c:pt idx="255615">
                  <c:v>44719.611111111109</c:v>
                </c:pt>
                <c:pt idx="255616">
                  <c:v>44719.614583333336</c:v>
                </c:pt>
                <c:pt idx="255617">
                  <c:v>44719.618055555555</c:v>
                </c:pt>
                <c:pt idx="255618">
                  <c:v>44719.621527777781</c:v>
                </c:pt>
                <c:pt idx="255619">
                  <c:v>44719.625</c:v>
                </c:pt>
                <c:pt idx="255620">
                  <c:v>44719.628472222219</c:v>
                </c:pt>
                <c:pt idx="255621">
                  <c:v>44719.631944444445</c:v>
                </c:pt>
                <c:pt idx="255622">
                  <c:v>44719.635416666664</c:v>
                </c:pt>
                <c:pt idx="255623">
                  <c:v>44719.638888888891</c:v>
                </c:pt>
                <c:pt idx="255624">
                  <c:v>44719.642361111109</c:v>
                </c:pt>
                <c:pt idx="255625">
                  <c:v>44719.645833333336</c:v>
                </c:pt>
                <c:pt idx="255626">
                  <c:v>44719.649305555555</c:v>
                </c:pt>
                <c:pt idx="255627">
                  <c:v>44719.652777777781</c:v>
                </c:pt>
                <c:pt idx="255628">
                  <c:v>44719.65625</c:v>
                </c:pt>
                <c:pt idx="255629">
                  <c:v>44719.659722222219</c:v>
                </c:pt>
                <c:pt idx="255630">
                  <c:v>44719.663194444445</c:v>
                </c:pt>
                <c:pt idx="255631">
                  <c:v>44719.666666666664</c:v>
                </c:pt>
                <c:pt idx="255632">
                  <c:v>44719.670138888891</c:v>
                </c:pt>
                <c:pt idx="255633">
                  <c:v>44719.673611111109</c:v>
                </c:pt>
                <c:pt idx="255634">
                  <c:v>44719.677083333336</c:v>
                </c:pt>
                <c:pt idx="255635">
                  <c:v>44719.680555555555</c:v>
                </c:pt>
                <c:pt idx="255636">
                  <c:v>44719.684027777781</c:v>
                </c:pt>
                <c:pt idx="255637">
                  <c:v>44719.6875</c:v>
                </c:pt>
                <c:pt idx="255638">
                  <c:v>44719.690972222219</c:v>
                </c:pt>
                <c:pt idx="255639">
                  <c:v>44719.694444444445</c:v>
                </c:pt>
                <c:pt idx="255640">
                  <c:v>44719.697916666664</c:v>
                </c:pt>
                <c:pt idx="255641">
                  <c:v>44719.701388888891</c:v>
                </c:pt>
                <c:pt idx="255642">
                  <c:v>44719.704861111109</c:v>
                </c:pt>
                <c:pt idx="255643">
                  <c:v>44719.708333333336</c:v>
                </c:pt>
                <c:pt idx="255644">
                  <c:v>44719.711805555555</c:v>
                </c:pt>
                <c:pt idx="255645">
                  <c:v>44719.715277777781</c:v>
                </c:pt>
                <c:pt idx="255646">
                  <c:v>44719.71875</c:v>
                </c:pt>
                <c:pt idx="255647">
                  <c:v>44719.722222222219</c:v>
                </c:pt>
                <c:pt idx="255648">
                  <c:v>44719.725694444445</c:v>
                </c:pt>
                <c:pt idx="255649">
                  <c:v>44719.729166666664</c:v>
                </c:pt>
                <c:pt idx="255650">
                  <c:v>44719.732638888891</c:v>
                </c:pt>
                <c:pt idx="255651">
                  <c:v>44719.736111111109</c:v>
                </c:pt>
                <c:pt idx="255652">
                  <c:v>44719.739583333336</c:v>
                </c:pt>
                <c:pt idx="255653">
                  <c:v>44719.743055555555</c:v>
                </c:pt>
                <c:pt idx="255654">
                  <c:v>44719.746527777781</c:v>
                </c:pt>
                <c:pt idx="255655">
                  <c:v>44719.75</c:v>
                </c:pt>
                <c:pt idx="255656">
                  <c:v>44719.753472222219</c:v>
                </c:pt>
                <c:pt idx="255657">
                  <c:v>44719.756944444445</c:v>
                </c:pt>
                <c:pt idx="255658">
                  <c:v>44719.760416666664</c:v>
                </c:pt>
                <c:pt idx="255659">
                  <c:v>44719.763888888891</c:v>
                </c:pt>
                <c:pt idx="255660">
                  <c:v>44719.767361111109</c:v>
                </c:pt>
                <c:pt idx="255661">
                  <c:v>44719.770833333336</c:v>
                </c:pt>
                <c:pt idx="255662">
                  <c:v>44719.774305555555</c:v>
                </c:pt>
                <c:pt idx="255663">
                  <c:v>44719.777777777781</c:v>
                </c:pt>
                <c:pt idx="255664">
                  <c:v>44719.78125</c:v>
                </c:pt>
                <c:pt idx="255665">
                  <c:v>44719.784722222219</c:v>
                </c:pt>
                <c:pt idx="255666">
                  <c:v>44719.788194444445</c:v>
                </c:pt>
                <c:pt idx="255667">
                  <c:v>44719.791666666664</c:v>
                </c:pt>
                <c:pt idx="255668">
                  <c:v>44719.795138888891</c:v>
                </c:pt>
                <c:pt idx="255669">
                  <c:v>44719.798611111109</c:v>
                </c:pt>
                <c:pt idx="255670">
                  <c:v>44719.802083333336</c:v>
                </c:pt>
                <c:pt idx="255671">
                  <c:v>44719.805555555555</c:v>
                </c:pt>
                <c:pt idx="255672">
                  <c:v>44719.809027777781</c:v>
                </c:pt>
                <c:pt idx="255673">
                  <c:v>44719.8125</c:v>
                </c:pt>
                <c:pt idx="255674">
                  <c:v>44719.815972222219</c:v>
                </c:pt>
                <c:pt idx="255675">
                  <c:v>44719.819444444445</c:v>
                </c:pt>
                <c:pt idx="255676">
                  <c:v>44719.822916666664</c:v>
                </c:pt>
                <c:pt idx="255677">
                  <c:v>44719.826388888891</c:v>
                </c:pt>
                <c:pt idx="255678">
                  <c:v>44719.829861111109</c:v>
                </c:pt>
                <c:pt idx="255679">
                  <c:v>44719.833333333336</c:v>
                </c:pt>
                <c:pt idx="255680">
                  <c:v>44719.836805555555</c:v>
                </c:pt>
                <c:pt idx="255681">
                  <c:v>44719.840277777781</c:v>
                </c:pt>
                <c:pt idx="255682">
                  <c:v>44719.84375</c:v>
                </c:pt>
                <c:pt idx="255683">
                  <c:v>44719.847222222219</c:v>
                </c:pt>
                <c:pt idx="255684">
                  <c:v>44719.850694444445</c:v>
                </c:pt>
                <c:pt idx="255685">
                  <c:v>44719.854166666664</c:v>
                </c:pt>
                <c:pt idx="255686">
                  <c:v>44719.857638888891</c:v>
                </c:pt>
                <c:pt idx="255687">
                  <c:v>44719.861111111109</c:v>
                </c:pt>
                <c:pt idx="255688">
                  <c:v>44719.864583333336</c:v>
                </c:pt>
                <c:pt idx="255689">
                  <c:v>44719.868055555555</c:v>
                </c:pt>
                <c:pt idx="255690">
                  <c:v>44719.871527777781</c:v>
                </c:pt>
                <c:pt idx="255691">
                  <c:v>44719.875</c:v>
                </c:pt>
                <c:pt idx="255692">
                  <c:v>44719.878472222219</c:v>
                </c:pt>
                <c:pt idx="255693">
                  <c:v>44719.881944444445</c:v>
                </c:pt>
                <c:pt idx="255694">
                  <c:v>44719.885416666664</c:v>
                </c:pt>
                <c:pt idx="255695">
                  <c:v>44719.888888888891</c:v>
                </c:pt>
                <c:pt idx="255696">
                  <c:v>44719.892361111109</c:v>
                </c:pt>
                <c:pt idx="255697">
                  <c:v>44719.895833333336</c:v>
                </c:pt>
                <c:pt idx="255698">
                  <c:v>44719.899305555555</c:v>
                </c:pt>
                <c:pt idx="255699">
                  <c:v>44719.902777777781</c:v>
                </c:pt>
                <c:pt idx="255700">
                  <c:v>44719.90625</c:v>
                </c:pt>
                <c:pt idx="255701">
                  <c:v>44719.909722222219</c:v>
                </c:pt>
                <c:pt idx="255702">
                  <c:v>44719.913194444445</c:v>
                </c:pt>
                <c:pt idx="255703">
                  <c:v>44719.916666666664</c:v>
                </c:pt>
                <c:pt idx="255704">
                  <c:v>44719.920138888891</c:v>
                </c:pt>
                <c:pt idx="255705">
                  <c:v>44719.923611111109</c:v>
                </c:pt>
                <c:pt idx="255706">
                  <c:v>44719.927083333336</c:v>
                </c:pt>
                <c:pt idx="255707">
                  <c:v>44719.930555555555</c:v>
                </c:pt>
                <c:pt idx="255708">
                  <c:v>44719.934027777781</c:v>
                </c:pt>
                <c:pt idx="255709">
                  <c:v>44719.9375</c:v>
                </c:pt>
                <c:pt idx="255710">
                  <c:v>44719.940972222219</c:v>
                </c:pt>
                <c:pt idx="255711">
                  <c:v>44719.944444444445</c:v>
                </c:pt>
                <c:pt idx="255712">
                  <c:v>44719.947916666664</c:v>
                </c:pt>
                <c:pt idx="255713">
                  <c:v>44719.951388888891</c:v>
                </c:pt>
                <c:pt idx="255714">
                  <c:v>44719.954861111109</c:v>
                </c:pt>
                <c:pt idx="255715">
                  <c:v>44719.958333333336</c:v>
                </c:pt>
                <c:pt idx="255716">
                  <c:v>44719.961805555555</c:v>
                </c:pt>
                <c:pt idx="255717">
                  <c:v>44719.965277777781</c:v>
                </c:pt>
                <c:pt idx="255718">
                  <c:v>44719.96875</c:v>
                </c:pt>
                <c:pt idx="255719">
                  <c:v>44719.972222222219</c:v>
                </c:pt>
                <c:pt idx="255720">
                  <c:v>44719.975694444445</c:v>
                </c:pt>
                <c:pt idx="255721">
                  <c:v>44719.979166666664</c:v>
                </c:pt>
                <c:pt idx="255722">
                  <c:v>44719.982638888891</c:v>
                </c:pt>
                <c:pt idx="255723">
                  <c:v>44719.986111111109</c:v>
                </c:pt>
                <c:pt idx="255724">
                  <c:v>44719.989583333336</c:v>
                </c:pt>
                <c:pt idx="255725">
                  <c:v>44719.993055555555</c:v>
                </c:pt>
                <c:pt idx="255726">
                  <c:v>44719.996527777781</c:v>
                </c:pt>
                <c:pt idx="255727">
                  <c:v>44720</c:v>
                </c:pt>
                <c:pt idx="255728">
                  <c:v>44720.003472222219</c:v>
                </c:pt>
                <c:pt idx="255729">
                  <c:v>44720.006944444445</c:v>
                </c:pt>
                <c:pt idx="255730">
                  <c:v>44720.010416666664</c:v>
                </c:pt>
                <c:pt idx="255731">
                  <c:v>44720.013888888891</c:v>
                </c:pt>
                <c:pt idx="255732">
                  <c:v>44720.017361111109</c:v>
                </c:pt>
                <c:pt idx="255733">
                  <c:v>44720.020833333336</c:v>
                </c:pt>
                <c:pt idx="255734">
                  <c:v>44720.024305555555</c:v>
                </c:pt>
                <c:pt idx="255735">
                  <c:v>44720.027777777781</c:v>
                </c:pt>
                <c:pt idx="255736">
                  <c:v>44720.03125</c:v>
                </c:pt>
                <c:pt idx="255737">
                  <c:v>44720.034722222219</c:v>
                </c:pt>
                <c:pt idx="255738">
                  <c:v>44720.038194444445</c:v>
                </c:pt>
                <c:pt idx="255739">
                  <c:v>44720.041666666664</c:v>
                </c:pt>
                <c:pt idx="255740">
                  <c:v>44720.045138888891</c:v>
                </c:pt>
                <c:pt idx="255741">
                  <c:v>44720.048611111109</c:v>
                </c:pt>
                <c:pt idx="255742">
                  <c:v>44720.052083333336</c:v>
                </c:pt>
                <c:pt idx="255743">
                  <c:v>44720.055555555555</c:v>
                </c:pt>
                <c:pt idx="255744">
                  <c:v>44720.059027777781</c:v>
                </c:pt>
                <c:pt idx="255745">
                  <c:v>44720.0625</c:v>
                </c:pt>
                <c:pt idx="255746">
                  <c:v>44720.065972222219</c:v>
                </c:pt>
                <c:pt idx="255747">
                  <c:v>44720.069444444445</c:v>
                </c:pt>
                <c:pt idx="255748">
                  <c:v>44720.072916666664</c:v>
                </c:pt>
                <c:pt idx="255749">
                  <c:v>44720.076388888891</c:v>
                </c:pt>
                <c:pt idx="255750">
                  <c:v>44720.079861111109</c:v>
                </c:pt>
                <c:pt idx="255751">
                  <c:v>44720.083333333336</c:v>
                </c:pt>
                <c:pt idx="255752">
                  <c:v>44720.086805555555</c:v>
                </c:pt>
                <c:pt idx="255753">
                  <c:v>44720.090277777781</c:v>
                </c:pt>
                <c:pt idx="255754">
                  <c:v>44720.09375</c:v>
                </c:pt>
                <c:pt idx="255755">
                  <c:v>44720.097222222219</c:v>
                </c:pt>
                <c:pt idx="255756">
                  <c:v>44720.100694444445</c:v>
                </c:pt>
                <c:pt idx="255757">
                  <c:v>44720.104166666664</c:v>
                </c:pt>
                <c:pt idx="255758">
                  <c:v>44720.107638888891</c:v>
                </c:pt>
                <c:pt idx="255759">
                  <c:v>44720.111111111109</c:v>
                </c:pt>
                <c:pt idx="255760">
                  <c:v>44720.114583333336</c:v>
                </c:pt>
                <c:pt idx="255761">
                  <c:v>44720.118055555555</c:v>
                </c:pt>
                <c:pt idx="255762">
                  <c:v>44720.121527777781</c:v>
                </c:pt>
                <c:pt idx="255763">
                  <c:v>44720.125</c:v>
                </c:pt>
                <c:pt idx="255764">
                  <c:v>44720.128472222219</c:v>
                </c:pt>
                <c:pt idx="255765">
                  <c:v>44720.131944444445</c:v>
                </c:pt>
                <c:pt idx="255766">
                  <c:v>44720.135416666664</c:v>
                </c:pt>
                <c:pt idx="255767">
                  <c:v>44720.138888888891</c:v>
                </c:pt>
                <c:pt idx="255768">
                  <c:v>44720.142361111109</c:v>
                </c:pt>
                <c:pt idx="255769">
                  <c:v>44720.145833333336</c:v>
                </c:pt>
                <c:pt idx="255770">
                  <c:v>44720.149305555555</c:v>
                </c:pt>
                <c:pt idx="255771">
                  <c:v>44720.152777777781</c:v>
                </c:pt>
                <c:pt idx="255772">
                  <c:v>44720.15625</c:v>
                </c:pt>
                <c:pt idx="255773">
                  <c:v>44720.159722222219</c:v>
                </c:pt>
                <c:pt idx="255774">
                  <c:v>44720.163194444445</c:v>
                </c:pt>
                <c:pt idx="255775">
                  <c:v>44720.166666666664</c:v>
                </c:pt>
                <c:pt idx="255776">
                  <c:v>44720.170138888891</c:v>
                </c:pt>
                <c:pt idx="255777">
                  <c:v>44720.173611111109</c:v>
                </c:pt>
                <c:pt idx="255778">
                  <c:v>44720.177083333336</c:v>
                </c:pt>
                <c:pt idx="255779">
                  <c:v>44720.180555555555</c:v>
                </c:pt>
                <c:pt idx="255780">
                  <c:v>44720.184027777781</c:v>
                </c:pt>
                <c:pt idx="255781">
                  <c:v>44720.1875</c:v>
                </c:pt>
                <c:pt idx="255782">
                  <c:v>44720.190972222219</c:v>
                </c:pt>
                <c:pt idx="255783">
                  <c:v>44720.194444444445</c:v>
                </c:pt>
                <c:pt idx="255784">
                  <c:v>44720.197916666664</c:v>
                </c:pt>
                <c:pt idx="255785">
                  <c:v>44720.201388888891</c:v>
                </c:pt>
                <c:pt idx="255786">
                  <c:v>44720.204861111109</c:v>
                </c:pt>
                <c:pt idx="255787">
                  <c:v>44720.208333333336</c:v>
                </c:pt>
                <c:pt idx="255788">
                  <c:v>44720.211805555555</c:v>
                </c:pt>
                <c:pt idx="255789">
                  <c:v>44720.215277777781</c:v>
                </c:pt>
                <c:pt idx="255790">
                  <c:v>44720.21875</c:v>
                </c:pt>
                <c:pt idx="255791">
                  <c:v>44720.222222222219</c:v>
                </c:pt>
                <c:pt idx="255792">
                  <c:v>44720.225694444445</c:v>
                </c:pt>
                <c:pt idx="255793">
                  <c:v>44720.229166666664</c:v>
                </c:pt>
                <c:pt idx="255794">
                  <c:v>44720.232638888891</c:v>
                </c:pt>
                <c:pt idx="255795">
                  <c:v>44720.236111111109</c:v>
                </c:pt>
                <c:pt idx="255796">
                  <c:v>44720.239583333336</c:v>
                </c:pt>
                <c:pt idx="255797">
                  <c:v>44720.243055555555</c:v>
                </c:pt>
                <c:pt idx="255798">
                  <c:v>44720.246527777781</c:v>
                </c:pt>
                <c:pt idx="255799">
                  <c:v>44720.25</c:v>
                </c:pt>
                <c:pt idx="255800">
                  <c:v>44720.253472222219</c:v>
                </c:pt>
                <c:pt idx="255801">
                  <c:v>44720.256944444445</c:v>
                </c:pt>
                <c:pt idx="255802">
                  <c:v>44720.260416666664</c:v>
                </c:pt>
                <c:pt idx="255803">
                  <c:v>44720.263888888891</c:v>
                </c:pt>
                <c:pt idx="255804">
                  <c:v>44720.267361111109</c:v>
                </c:pt>
                <c:pt idx="255805">
                  <c:v>44720.270833333336</c:v>
                </c:pt>
                <c:pt idx="255806">
                  <c:v>44720.274305555555</c:v>
                </c:pt>
                <c:pt idx="255807">
                  <c:v>44720.277777777781</c:v>
                </c:pt>
                <c:pt idx="255808">
                  <c:v>44720.28125</c:v>
                </c:pt>
                <c:pt idx="255809">
                  <c:v>44720.284722222219</c:v>
                </c:pt>
                <c:pt idx="255810">
                  <c:v>44720.288194444445</c:v>
                </c:pt>
                <c:pt idx="255811">
                  <c:v>44720.291666666664</c:v>
                </c:pt>
                <c:pt idx="255812">
                  <c:v>44720.295138888891</c:v>
                </c:pt>
                <c:pt idx="255813">
                  <c:v>44720.298611111109</c:v>
                </c:pt>
                <c:pt idx="255814">
                  <c:v>44720.302083333336</c:v>
                </c:pt>
                <c:pt idx="255815">
                  <c:v>44720.305555555555</c:v>
                </c:pt>
                <c:pt idx="255816">
                  <c:v>44720.309027777781</c:v>
                </c:pt>
                <c:pt idx="255817">
                  <c:v>44720.3125</c:v>
                </c:pt>
                <c:pt idx="255818">
                  <c:v>44720.315972222219</c:v>
                </c:pt>
                <c:pt idx="255819">
                  <c:v>44720.319444444445</c:v>
                </c:pt>
                <c:pt idx="255820">
                  <c:v>44720.322916666664</c:v>
                </c:pt>
                <c:pt idx="255821">
                  <c:v>44720.326388888891</c:v>
                </c:pt>
                <c:pt idx="255822">
                  <c:v>44720.329861111109</c:v>
                </c:pt>
                <c:pt idx="255823">
                  <c:v>44720.333333333336</c:v>
                </c:pt>
                <c:pt idx="255824">
                  <c:v>44720.336805555555</c:v>
                </c:pt>
                <c:pt idx="255825">
                  <c:v>44720.340277777781</c:v>
                </c:pt>
                <c:pt idx="255826">
                  <c:v>44720.34375</c:v>
                </c:pt>
                <c:pt idx="255827">
                  <c:v>44720.347222222219</c:v>
                </c:pt>
                <c:pt idx="255828">
                  <c:v>44720.350694444445</c:v>
                </c:pt>
                <c:pt idx="255829">
                  <c:v>44720.354166666664</c:v>
                </c:pt>
                <c:pt idx="255830">
                  <c:v>44720.357638888891</c:v>
                </c:pt>
                <c:pt idx="255831">
                  <c:v>44720.361111111109</c:v>
                </c:pt>
                <c:pt idx="255832">
                  <c:v>44720.364583333336</c:v>
                </c:pt>
                <c:pt idx="255833">
                  <c:v>44720.368055555555</c:v>
                </c:pt>
                <c:pt idx="255834">
                  <c:v>44720.371527777781</c:v>
                </c:pt>
                <c:pt idx="255835">
                  <c:v>44720.375</c:v>
                </c:pt>
                <c:pt idx="255836">
                  <c:v>44720.378472222219</c:v>
                </c:pt>
                <c:pt idx="255837">
                  <c:v>44720.381944444445</c:v>
                </c:pt>
                <c:pt idx="255838">
                  <c:v>44720.385416666664</c:v>
                </c:pt>
                <c:pt idx="255839">
                  <c:v>44720.388888888891</c:v>
                </c:pt>
                <c:pt idx="255840">
                  <c:v>44720.392361111109</c:v>
                </c:pt>
                <c:pt idx="255841">
                  <c:v>44720.395833333336</c:v>
                </c:pt>
                <c:pt idx="255842">
                  <c:v>44720.399305555555</c:v>
                </c:pt>
                <c:pt idx="255843">
                  <c:v>44720.402777777781</c:v>
                </c:pt>
                <c:pt idx="255844">
                  <c:v>44720.40625</c:v>
                </c:pt>
                <c:pt idx="255845">
                  <c:v>44720.409722222219</c:v>
                </c:pt>
                <c:pt idx="255846">
                  <c:v>44720.413194444445</c:v>
                </c:pt>
                <c:pt idx="255847">
                  <c:v>44720.416666666664</c:v>
                </c:pt>
                <c:pt idx="255848">
                  <c:v>44720.420138888891</c:v>
                </c:pt>
                <c:pt idx="255849">
                  <c:v>44720.423611111109</c:v>
                </c:pt>
                <c:pt idx="255850">
                  <c:v>44720.427083333336</c:v>
                </c:pt>
                <c:pt idx="255851">
                  <c:v>44720.430555555555</c:v>
                </c:pt>
                <c:pt idx="255852">
                  <c:v>44720.434027777781</c:v>
                </c:pt>
                <c:pt idx="255853">
                  <c:v>44720.4375</c:v>
                </c:pt>
                <c:pt idx="255854">
                  <c:v>44720.440972222219</c:v>
                </c:pt>
                <c:pt idx="255855">
                  <c:v>44720.444444444445</c:v>
                </c:pt>
                <c:pt idx="255856">
                  <c:v>44720.447916666664</c:v>
                </c:pt>
                <c:pt idx="255857">
                  <c:v>44720.451388888891</c:v>
                </c:pt>
                <c:pt idx="255858">
                  <c:v>44720.454861111109</c:v>
                </c:pt>
                <c:pt idx="255859">
                  <c:v>44720.458333333336</c:v>
                </c:pt>
                <c:pt idx="255860">
                  <c:v>44720.461805555555</c:v>
                </c:pt>
                <c:pt idx="255861">
                  <c:v>44720.465277777781</c:v>
                </c:pt>
                <c:pt idx="255862">
                  <c:v>44720.46875</c:v>
                </c:pt>
                <c:pt idx="255863">
                  <c:v>44720.472222222219</c:v>
                </c:pt>
                <c:pt idx="255864">
                  <c:v>44720.475694444445</c:v>
                </c:pt>
                <c:pt idx="255865">
                  <c:v>44720.479166666664</c:v>
                </c:pt>
                <c:pt idx="255866">
                  <c:v>44720.482638888891</c:v>
                </c:pt>
                <c:pt idx="255867">
                  <c:v>44720.486111111109</c:v>
                </c:pt>
                <c:pt idx="255868">
                  <c:v>44720.489583333336</c:v>
                </c:pt>
                <c:pt idx="255869">
                  <c:v>44720.493055555555</c:v>
                </c:pt>
                <c:pt idx="255870">
                  <c:v>44720.496527777781</c:v>
                </c:pt>
                <c:pt idx="255871">
                  <c:v>44720.5</c:v>
                </c:pt>
                <c:pt idx="255872">
                  <c:v>44720.503472222219</c:v>
                </c:pt>
                <c:pt idx="255873">
                  <c:v>44720.506944444445</c:v>
                </c:pt>
                <c:pt idx="255874">
                  <c:v>44720.510416666664</c:v>
                </c:pt>
                <c:pt idx="255875">
                  <c:v>44720.513888888891</c:v>
                </c:pt>
                <c:pt idx="255876">
                  <c:v>44720.517361111109</c:v>
                </c:pt>
                <c:pt idx="255877">
                  <c:v>44720.520833333336</c:v>
                </c:pt>
                <c:pt idx="255878">
                  <c:v>44720.524305555555</c:v>
                </c:pt>
                <c:pt idx="255879">
                  <c:v>44720.527777777781</c:v>
                </c:pt>
                <c:pt idx="255880">
                  <c:v>44720.53125</c:v>
                </c:pt>
                <c:pt idx="255881">
                  <c:v>44720.534722222219</c:v>
                </c:pt>
                <c:pt idx="255882">
                  <c:v>44720.538194444445</c:v>
                </c:pt>
                <c:pt idx="255883">
                  <c:v>44720.541666666664</c:v>
                </c:pt>
                <c:pt idx="255884">
                  <c:v>44720.545138888891</c:v>
                </c:pt>
                <c:pt idx="255885">
                  <c:v>44720.548611111109</c:v>
                </c:pt>
                <c:pt idx="255886">
                  <c:v>44720.552083333336</c:v>
                </c:pt>
                <c:pt idx="255887">
                  <c:v>44720.555555555555</c:v>
                </c:pt>
                <c:pt idx="255888">
                  <c:v>44720.559027777781</c:v>
                </c:pt>
                <c:pt idx="255889">
                  <c:v>44720.5625</c:v>
                </c:pt>
                <c:pt idx="255890">
                  <c:v>44720.565972222219</c:v>
                </c:pt>
                <c:pt idx="255891">
                  <c:v>44720.569444444445</c:v>
                </c:pt>
                <c:pt idx="255892">
                  <c:v>44720.572916666664</c:v>
                </c:pt>
                <c:pt idx="255893">
                  <c:v>44720.576388888891</c:v>
                </c:pt>
                <c:pt idx="255894">
                  <c:v>44720.579861111109</c:v>
                </c:pt>
                <c:pt idx="255895">
                  <c:v>44720.583333333336</c:v>
                </c:pt>
                <c:pt idx="255896">
                  <c:v>44720.586805555555</c:v>
                </c:pt>
                <c:pt idx="255897">
                  <c:v>44720.590277777781</c:v>
                </c:pt>
                <c:pt idx="255898">
                  <c:v>44720.59375</c:v>
                </c:pt>
                <c:pt idx="255899">
                  <c:v>44720.597222222219</c:v>
                </c:pt>
                <c:pt idx="255900">
                  <c:v>44720.600694444445</c:v>
                </c:pt>
                <c:pt idx="255901">
                  <c:v>44720.604166666664</c:v>
                </c:pt>
                <c:pt idx="255902">
                  <c:v>44720.607638888891</c:v>
                </c:pt>
                <c:pt idx="255903">
                  <c:v>44720.611111111109</c:v>
                </c:pt>
                <c:pt idx="255904">
                  <c:v>44720.614583333336</c:v>
                </c:pt>
                <c:pt idx="255905">
                  <c:v>44720.618055555555</c:v>
                </c:pt>
                <c:pt idx="255906">
                  <c:v>44720.621527777781</c:v>
                </c:pt>
                <c:pt idx="255907">
                  <c:v>44720.625</c:v>
                </c:pt>
                <c:pt idx="255908">
                  <c:v>44720.628472222219</c:v>
                </c:pt>
                <c:pt idx="255909">
                  <c:v>44720.631944444445</c:v>
                </c:pt>
                <c:pt idx="255910">
                  <c:v>44720.635416666664</c:v>
                </c:pt>
                <c:pt idx="255911">
                  <c:v>44720.638888888891</c:v>
                </c:pt>
                <c:pt idx="255912">
                  <c:v>44720.642361111109</c:v>
                </c:pt>
                <c:pt idx="255913">
                  <c:v>44720.645833333336</c:v>
                </c:pt>
                <c:pt idx="255914">
                  <c:v>44720.649305555555</c:v>
                </c:pt>
                <c:pt idx="255915">
                  <c:v>44720.652777777781</c:v>
                </c:pt>
                <c:pt idx="255916">
                  <c:v>44720.65625</c:v>
                </c:pt>
                <c:pt idx="255917">
                  <c:v>44720.659722222219</c:v>
                </c:pt>
                <c:pt idx="255918">
                  <c:v>44720.663194444445</c:v>
                </c:pt>
                <c:pt idx="255919">
                  <c:v>44720.666666666664</c:v>
                </c:pt>
                <c:pt idx="255920">
                  <c:v>44720.670138888891</c:v>
                </c:pt>
                <c:pt idx="255921">
                  <c:v>44720.673611111109</c:v>
                </c:pt>
                <c:pt idx="255922">
                  <c:v>44720.677083333336</c:v>
                </c:pt>
                <c:pt idx="255923">
                  <c:v>44720.680555555555</c:v>
                </c:pt>
                <c:pt idx="255924">
                  <c:v>44720.684027777781</c:v>
                </c:pt>
                <c:pt idx="255925">
                  <c:v>44720.6875</c:v>
                </c:pt>
                <c:pt idx="255926">
                  <c:v>44720.690972222219</c:v>
                </c:pt>
                <c:pt idx="255927">
                  <c:v>44720.694444444445</c:v>
                </c:pt>
                <c:pt idx="255928">
                  <c:v>44720.697916666664</c:v>
                </c:pt>
                <c:pt idx="255929">
                  <c:v>44720.701388888891</c:v>
                </c:pt>
                <c:pt idx="255930">
                  <c:v>44720.704861111109</c:v>
                </c:pt>
                <c:pt idx="255931">
                  <c:v>44720.708333333336</c:v>
                </c:pt>
                <c:pt idx="255932">
                  <c:v>44720.711805555555</c:v>
                </c:pt>
                <c:pt idx="255933">
                  <c:v>44720.715277777781</c:v>
                </c:pt>
                <c:pt idx="255934">
                  <c:v>44720.71875</c:v>
                </c:pt>
                <c:pt idx="255935">
                  <c:v>44720.722222222219</c:v>
                </c:pt>
                <c:pt idx="255936">
                  <c:v>44720.725694444445</c:v>
                </c:pt>
                <c:pt idx="255937">
                  <c:v>44720.729166666664</c:v>
                </c:pt>
                <c:pt idx="255938">
                  <c:v>44720.732638888891</c:v>
                </c:pt>
                <c:pt idx="255939">
                  <c:v>44720.736111111109</c:v>
                </c:pt>
                <c:pt idx="255940">
                  <c:v>44720.739583333336</c:v>
                </c:pt>
                <c:pt idx="255941">
                  <c:v>44720.743055555555</c:v>
                </c:pt>
                <c:pt idx="255942">
                  <c:v>44720.746527777781</c:v>
                </c:pt>
                <c:pt idx="255943">
                  <c:v>44720.75</c:v>
                </c:pt>
                <c:pt idx="255944">
                  <c:v>44720.753472222219</c:v>
                </c:pt>
                <c:pt idx="255945">
                  <c:v>44720.756944444445</c:v>
                </c:pt>
                <c:pt idx="255946">
                  <c:v>44720.760416666664</c:v>
                </c:pt>
                <c:pt idx="255947">
                  <c:v>44720.763888888891</c:v>
                </c:pt>
                <c:pt idx="255948">
                  <c:v>44720.767361111109</c:v>
                </c:pt>
                <c:pt idx="255949">
                  <c:v>44720.770833333336</c:v>
                </c:pt>
                <c:pt idx="255950">
                  <c:v>44720.774305555555</c:v>
                </c:pt>
                <c:pt idx="255951">
                  <c:v>44720.777777777781</c:v>
                </c:pt>
                <c:pt idx="255952">
                  <c:v>44720.78125</c:v>
                </c:pt>
                <c:pt idx="255953">
                  <c:v>44720.784722222219</c:v>
                </c:pt>
                <c:pt idx="255954">
                  <c:v>44720.788194444445</c:v>
                </c:pt>
                <c:pt idx="255955">
                  <c:v>44720.791666666664</c:v>
                </c:pt>
                <c:pt idx="255956">
                  <c:v>44720.795138888891</c:v>
                </c:pt>
                <c:pt idx="255957">
                  <c:v>44720.798611111109</c:v>
                </c:pt>
                <c:pt idx="255958">
                  <c:v>44720.802083333336</c:v>
                </c:pt>
                <c:pt idx="255959">
                  <c:v>44720.805555555555</c:v>
                </c:pt>
                <c:pt idx="255960">
                  <c:v>44720.809027777781</c:v>
                </c:pt>
                <c:pt idx="255961">
                  <c:v>44720.8125</c:v>
                </c:pt>
                <c:pt idx="255962">
                  <c:v>44720.815972222219</c:v>
                </c:pt>
                <c:pt idx="255963">
                  <c:v>44720.819444444445</c:v>
                </c:pt>
                <c:pt idx="255964">
                  <c:v>44720.822916666664</c:v>
                </c:pt>
                <c:pt idx="255965">
                  <c:v>44720.826388888891</c:v>
                </c:pt>
                <c:pt idx="255966">
                  <c:v>44720.829861111109</c:v>
                </c:pt>
                <c:pt idx="255967">
                  <c:v>44720.833333333336</c:v>
                </c:pt>
                <c:pt idx="255968">
                  <c:v>44720.836805555555</c:v>
                </c:pt>
                <c:pt idx="255969">
                  <c:v>44720.840277777781</c:v>
                </c:pt>
                <c:pt idx="255970">
                  <c:v>44720.84375</c:v>
                </c:pt>
                <c:pt idx="255971">
                  <c:v>44720.847222222219</c:v>
                </c:pt>
                <c:pt idx="255972">
                  <c:v>44720.850694444445</c:v>
                </c:pt>
                <c:pt idx="255973">
                  <c:v>44720.854166666664</c:v>
                </c:pt>
                <c:pt idx="255974">
                  <c:v>44720.857638888891</c:v>
                </c:pt>
                <c:pt idx="255975">
                  <c:v>44720.861111111109</c:v>
                </c:pt>
                <c:pt idx="255976">
                  <c:v>44720.864583333336</c:v>
                </c:pt>
                <c:pt idx="255977">
                  <c:v>44720.868055555555</c:v>
                </c:pt>
                <c:pt idx="255978">
                  <c:v>44720.871527777781</c:v>
                </c:pt>
                <c:pt idx="255979">
                  <c:v>44720.875</c:v>
                </c:pt>
                <c:pt idx="255980">
                  <c:v>44720.878472222219</c:v>
                </c:pt>
                <c:pt idx="255981">
                  <c:v>44720.881944444445</c:v>
                </c:pt>
                <c:pt idx="255982">
                  <c:v>44720.885416666664</c:v>
                </c:pt>
                <c:pt idx="255983">
                  <c:v>44720.888888888891</c:v>
                </c:pt>
                <c:pt idx="255984">
                  <c:v>44720.892361111109</c:v>
                </c:pt>
                <c:pt idx="255985">
                  <c:v>44720.895833333336</c:v>
                </c:pt>
                <c:pt idx="255986">
                  <c:v>44720.899305555555</c:v>
                </c:pt>
                <c:pt idx="255987">
                  <c:v>44720.902777777781</c:v>
                </c:pt>
                <c:pt idx="255988">
                  <c:v>44720.90625</c:v>
                </c:pt>
                <c:pt idx="255989">
                  <c:v>44720.909722222219</c:v>
                </c:pt>
                <c:pt idx="255990">
                  <c:v>44720.913194444445</c:v>
                </c:pt>
                <c:pt idx="255991">
                  <c:v>44720.916666666664</c:v>
                </c:pt>
                <c:pt idx="255992">
                  <c:v>44720.920138888891</c:v>
                </c:pt>
                <c:pt idx="255993">
                  <c:v>44720.923611111109</c:v>
                </c:pt>
                <c:pt idx="255994">
                  <c:v>44720.927083333336</c:v>
                </c:pt>
                <c:pt idx="255995">
                  <c:v>44720.930555555555</c:v>
                </c:pt>
                <c:pt idx="255996">
                  <c:v>44720.934027777781</c:v>
                </c:pt>
                <c:pt idx="255997">
                  <c:v>44720.9375</c:v>
                </c:pt>
                <c:pt idx="255998">
                  <c:v>44720.940972222219</c:v>
                </c:pt>
                <c:pt idx="255999">
                  <c:v>44720.944444444445</c:v>
                </c:pt>
                <c:pt idx="256000">
                  <c:v>44720.947916666664</c:v>
                </c:pt>
                <c:pt idx="256001">
                  <c:v>44720.951388888891</c:v>
                </c:pt>
                <c:pt idx="256002">
                  <c:v>44720.954861111109</c:v>
                </c:pt>
                <c:pt idx="256003">
                  <c:v>44720.958333333336</c:v>
                </c:pt>
                <c:pt idx="256004">
                  <c:v>44720.961805555555</c:v>
                </c:pt>
                <c:pt idx="256005">
                  <c:v>44720.965277777781</c:v>
                </c:pt>
                <c:pt idx="256006">
                  <c:v>44720.96875</c:v>
                </c:pt>
                <c:pt idx="256007">
                  <c:v>44720.972222222219</c:v>
                </c:pt>
                <c:pt idx="256008">
                  <c:v>44720.975694444445</c:v>
                </c:pt>
                <c:pt idx="256009">
                  <c:v>44720.979166666664</c:v>
                </c:pt>
                <c:pt idx="256010">
                  <c:v>44720.982638888891</c:v>
                </c:pt>
                <c:pt idx="256011">
                  <c:v>44720.986111111109</c:v>
                </c:pt>
                <c:pt idx="256012">
                  <c:v>44720.989583333336</c:v>
                </c:pt>
                <c:pt idx="256013">
                  <c:v>44720.993055555555</c:v>
                </c:pt>
                <c:pt idx="256014">
                  <c:v>44720.996527777781</c:v>
                </c:pt>
                <c:pt idx="256015">
                  <c:v>44721</c:v>
                </c:pt>
                <c:pt idx="256016">
                  <c:v>44721.003472222219</c:v>
                </c:pt>
                <c:pt idx="256017">
                  <c:v>44721.006944444445</c:v>
                </c:pt>
                <c:pt idx="256018">
                  <c:v>44721.010416666664</c:v>
                </c:pt>
                <c:pt idx="256019">
                  <c:v>44721.013888888891</c:v>
                </c:pt>
                <c:pt idx="256020">
                  <c:v>44721.017361111109</c:v>
                </c:pt>
                <c:pt idx="256021">
                  <c:v>44721.020833333336</c:v>
                </c:pt>
                <c:pt idx="256022">
                  <c:v>44721.024305555555</c:v>
                </c:pt>
                <c:pt idx="256023">
                  <c:v>44721.027777777781</c:v>
                </c:pt>
                <c:pt idx="256024">
                  <c:v>44721.03125</c:v>
                </c:pt>
                <c:pt idx="256025">
                  <c:v>44721.034722222219</c:v>
                </c:pt>
                <c:pt idx="256026">
                  <c:v>44721.038194444445</c:v>
                </c:pt>
                <c:pt idx="256027">
                  <c:v>44721.041666666664</c:v>
                </c:pt>
                <c:pt idx="256028">
                  <c:v>44721.045138888891</c:v>
                </c:pt>
                <c:pt idx="256029">
                  <c:v>44721.048611111109</c:v>
                </c:pt>
                <c:pt idx="256030">
                  <c:v>44721.052083333336</c:v>
                </c:pt>
                <c:pt idx="256031">
                  <c:v>44721.055555555555</c:v>
                </c:pt>
                <c:pt idx="256032">
                  <c:v>44721.059027777781</c:v>
                </c:pt>
                <c:pt idx="256033">
                  <c:v>44721.0625</c:v>
                </c:pt>
                <c:pt idx="256034">
                  <c:v>44721.065972222219</c:v>
                </c:pt>
                <c:pt idx="256035">
                  <c:v>44721.069444444445</c:v>
                </c:pt>
                <c:pt idx="256036">
                  <c:v>44721.072916666664</c:v>
                </c:pt>
                <c:pt idx="256037">
                  <c:v>44721.076388888891</c:v>
                </c:pt>
                <c:pt idx="256038">
                  <c:v>44721.079861111109</c:v>
                </c:pt>
                <c:pt idx="256039">
                  <c:v>44721.083333333336</c:v>
                </c:pt>
                <c:pt idx="256040">
                  <c:v>44721.086805555555</c:v>
                </c:pt>
                <c:pt idx="256041">
                  <c:v>44721.090277777781</c:v>
                </c:pt>
                <c:pt idx="256042">
                  <c:v>44721.09375</c:v>
                </c:pt>
                <c:pt idx="256043">
                  <c:v>44721.097222222219</c:v>
                </c:pt>
                <c:pt idx="256044">
                  <c:v>44721.100694444445</c:v>
                </c:pt>
                <c:pt idx="256045">
                  <c:v>44721.104166666664</c:v>
                </c:pt>
                <c:pt idx="256046">
                  <c:v>44721.107638888891</c:v>
                </c:pt>
                <c:pt idx="256047">
                  <c:v>44721.111111111109</c:v>
                </c:pt>
                <c:pt idx="256048">
                  <c:v>44721.114583333336</c:v>
                </c:pt>
                <c:pt idx="256049">
                  <c:v>44721.118055555555</c:v>
                </c:pt>
                <c:pt idx="256050">
                  <c:v>44721.121527777781</c:v>
                </c:pt>
                <c:pt idx="256051">
                  <c:v>44721.125</c:v>
                </c:pt>
                <c:pt idx="256052">
                  <c:v>44721.128472222219</c:v>
                </c:pt>
                <c:pt idx="256053">
                  <c:v>44721.131944444445</c:v>
                </c:pt>
                <c:pt idx="256054">
                  <c:v>44721.135416666664</c:v>
                </c:pt>
                <c:pt idx="256055">
                  <c:v>44721.138888888891</c:v>
                </c:pt>
                <c:pt idx="256056">
                  <c:v>44721.142361111109</c:v>
                </c:pt>
                <c:pt idx="256057">
                  <c:v>44721.145833333336</c:v>
                </c:pt>
                <c:pt idx="256058">
                  <c:v>44721.149305555555</c:v>
                </c:pt>
                <c:pt idx="256059">
                  <c:v>44721.152777777781</c:v>
                </c:pt>
                <c:pt idx="256060">
                  <c:v>44721.15625</c:v>
                </c:pt>
                <c:pt idx="256061">
                  <c:v>44721.159722222219</c:v>
                </c:pt>
                <c:pt idx="256062">
                  <c:v>44721.163194444445</c:v>
                </c:pt>
                <c:pt idx="256063">
                  <c:v>44721.166666666664</c:v>
                </c:pt>
                <c:pt idx="256064">
                  <c:v>44721.170138888891</c:v>
                </c:pt>
                <c:pt idx="256065">
                  <c:v>44721.173611111109</c:v>
                </c:pt>
                <c:pt idx="256066">
                  <c:v>44721.177083333336</c:v>
                </c:pt>
                <c:pt idx="256067">
                  <c:v>44721.180555555555</c:v>
                </c:pt>
                <c:pt idx="256068">
                  <c:v>44721.184027777781</c:v>
                </c:pt>
                <c:pt idx="256069">
                  <c:v>44721.1875</c:v>
                </c:pt>
                <c:pt idx="256070">
                  <c:v>44721.190972222219</c:v>
                </c:pt>
                <c:pt idx="256071">
                  <c:v>44721.194444444445</c:v>
                </c:pt>
                <c:pt idx="256072">
                  <c:v>44721.197916666664</c:v>
                </c:pt>
                <c:pt idx="256073">
                  <c:v>44721.201388888891</c:v>
                </c:pt>
                <c:pt idx="256074">
                  <c:v>44721.204861111109</c:v>
                </c:pt>
                <c:pt idx="256075">
                  <c:v>44721.208333333336</c:v>
                </c:pt>
                <c:pt idx="256076">
                  <c:v>44721.211805555555</c:v>
                </c:pt>
                <c:pt idx="256077">
                  <c:v>44721.215277777781</c:v>
                </c:pt>
                <c:pt idx="256078">
                  <c:v>44721.21875</c:v>
                </c:pt>
                <c:pt idx="256079">
                  <c:v>44721.222222222219</c:v>
                </c:pt>
                <c:pt idx="256080">
                  <c:v>44721.225694444445</c:v>
                </c:pt>
                <c:pt idx="256081">
                  <c:v>44721.229166666664</c:v>
                </c:pt>
                <c:pt idx="256082">
                  <c:v>44721.232638888891</c:v>
                </c:pt>
                <c:pt idx="256083">
                  <c:v>44721.236111111109</c:v>
                </c:pt>
                <c:pt idx="256084">
                  <c:v>44721.239583333336</c:v>
                </c:pt>
                <c:pt idx="256085">
                  <c:v>44721.243055555555</c:v>
                </c:pt>
                <c:pt idx="256086">
                  <c:v>44721.246527777781</c:v>
                </c:pt>
                <c:pt idx="256087">
                  <c:v>44721.25</c:v>
                </c:pt>
                <c:pt idx="256088">
                  <c:v>44721.253472222219</c:v>
                </c:pt>
                <c:pt idx="256089">
                  <c:v>44721.256944444445</c:v>
                </c:pt>
                <c:pt idx="256090">
                  <c:v>44721.260416666664</c:v>
                </c:pt>
                <c:pt idx="256091">
                  <c:v>44721.263888888891</c:v>
                </c:pt>
                <c:pt idx="256092">
                  <c:v>44721.267361111109</c:v>
                </c:pt>
                <c:pt idx="256093">
                  <c:v>44721.270833333336</c:v>
                </c:pt>
                <c:pt idx="256094">
                  <c:v>44721.274305555555</c:v>
                </c:pt>
                <c:pt idx="256095">
                  <c:v>44721.277777777781</c:v>
                </c:pt>
                <c:pt idx="256096">
                  <c:v>44721.28125</c:v>
                </c:pt>
                <c:pt idx="256097">
                  <c:v>44721.284722222219</c:v>
                </c:pt>
                <c:pt idx="256098">
                  <c:v>44721.288194444445</c:v>
                </c:pt>
                <c:pt idx="256099">
                  <c:v>44721.291666666664</c:v>
                </c:pt>
                <c:pt idx="256100">
                  <c:v>44721.295138888891</c:v>
                </c:pt>
                <c:pt idx="256101">
                  <c:v>44721.298611111109</c:v>
                </c:pt>
                <c:pt idx="256102">
                  <c:v>44721.302083333336</c:v>
                </c:pt>
                <c:pt idx="256103">
                  <c:v>44721.305555555555</c:v>
                </c:pt>
                <c:pt idx="256104">
                  <c:v>44721.309027777781</c:v>
                </c:pt>
                <c:pt idx="256105">
                  <c:v>44721.3125</c:v>
                </c:pt>
                <c:pt idx="256106">
                  <c:v>44721.315972222219</c:v>
                </c:pt>
                <c:pt idx="256107">
                  <c:v>44721.319444444445</c:v>
                </c:pt>
                <c:pt idx="256108">
                  <c:v>44721.322916666664</c:v>
                </c:pt>
                <c:pt idx="256109">
                  <c:v>44721.326388888891</c:v>
                </c:pt>
                <c:pt idx="256110">
                  <c:v>44721.329861111109</c:v>
                </c:pt>
                <c:pt idx="256111">
                  <c:v>44721.333333333336</c:v>
                </c:pt>
                <c:pt idx="256112">
                  <c:v>44721.336805555555</c:v>
                </c:pt>
                <c:pt idx="256113">
                  <c:v>44721.340277777781</c:v>
                </c:pt>
                <c:pt idx="256114">
                  <c:v>44721.34375</c:v>
                </c:pt>
                <c:pt idx="256115">
                  <c:v>44721.347222222219</c:v>
                </c:pt>
                <c:pt idx="256116">
                  <c:v>44721.350694444445</c:v>
                </c:pt>
                <c:pt idx="256117">
                  <c:v>44721.354166666664</c:v>
                </c:pt>
                <c:pt idx="256118">
                  <c:v>44721.357638888891</c:v>
                </c:pt>
                <c:pt idx="256119">
                  <c:v>44721.361111111109</c:v>
                </c:pt>
                <c:pt idx="256120">
                  <c:v>44721.364583333336</c:v>
                </c:pt>
                <c:pt idx="256121">
                  <c:v>44721.368055555555</c:v>
                </c:pt>
                <c:pt idx="256122">
                  <c:v>44721.371527777781</c:v>
                </c:pt>
                <c:pt idx="256123">
                  <c:v>44721.375</c:v>
                </c:pt>
                <c:pt idx="256124">
                  <c:v>44721.378472222219</c:v>
                </c:pt>
                <c:pt idx="256125">
                  <c:v>44721.381944444445</c:v>
                </c:pt>
                <c:pt idx="256126">
                  <c:v>44721.385416666664</c:v>
                </c:pt>
                <c:pt idx="256127">
                  <c:v>44721.388888888891</c:v>
                </c:pt>
                <c:pt idx="256128">
                  <c:v>44721.392361111109</c:v>
                </c:pt>
                <c:pt idx="256129">
                  <c:v>44721.395833333336</c:v>
                </c:pt>
                <c:pt idx="256130">
                  <c:v>44721.399305555555</c:v>
                </c:pt>
                <c:pt idx="256131">
                  <c:v>44721.402777777781</c:v>
                </c:pt>
                <c:pt idx="256132">
                  <c:v>44721.40625</c:v>
                </c:pt>
                <c:pt idx="256133">
                  <c:v>44721.409722222219</c:v>
                </c:pt>
                <c:pt idx="256134">
                  <c:v>44721.413194444445</c:v>
                </c:pt>
                <c:pt idx="256135">
                  <c:v>44721.416666666664</c:v>
                </c:pt>
                <c:pt idx="256136">
                  <c:v>44721.420138888891</c:v>
                </c:pt>
                <c:pt idx="256137">
                  <c:v>44721.423611111109</c:v>
                </c:pt>
                <c:pt idx="256138">
                  <c:v>44721.427083333336</c:v>
                </c:pt>
                <c:pt idx="256139">
                  <c:v>44721.430555555555</c:v>
                </c:pt>
                <c:pt idx="256140">
                  <c:v>44721.434027777781</c:v>
                </c:pt>
                <c:pt idx="256141">
                  <c:v>44721.4375</c:v>
                </c:pt>
                <c:pt idx="256142">
                  <c:v>44721.440972222219</c:v>
                </c:pt>
                <c:pt idx="256143">
                  <c:v>44721.444444444445</c:v>
                </c:pt>
                <c:pt idx="256144">
                  <c:v>44721.447916666664</c:v>
                </c:pt>
                <c:pt idx="256145">
                  <c:v>44721.451388888891</c:v>
                </c:pt>
                <c:pt idx="256146">
                  <c:v>44721.454861111109</c:v>
                </c:pt>
                <c:pt idx="256147">
                  <c:v>44721.458333333336</c:v>
                </c:pt>
                <c:pt idx="256148">
                  <c:v>44721.461805555555</c:v>
                </c:pt>
                <c:pt idx="256149">
                  <c:v>44721.465277777781</c:v>
                </c:pt>
                <c:pt idx="256150">
                  <c:v>44721.46875</c:v>
                </c:pt>
                <c:pt idx="256151">
                  <c:v>44721.472222222219</c:v>
                </c:pt>
                <c:pt idx="256152">
                  <c:v>44721.475694444445</c:v>
                </c:pt>
                <c:pt idx="256153">
                  <c:v>44721.479166666664</c:v>
                </c:pt>
                <c:pt idx="256154">
                  <c:v>44721.482638888891</c:v>
                </c:pt>
                <c:pt idx="256155">
                  <c:v>44721.486111111109</c:v>
                </c:pt>
                <c:pt idx="256156">
                  <c:v>44721.489583333336</c:v>
                </c:pt>
                <c:pt idx="256157">
                  <c:v>44721.493055555555</c:v>
                </c:pt>
                <c:pt idx="256158">
                  <c:v>44721.496527777781</c:v>
                </c:pt>
                <c:pt idx="256159">
                  <c:v>44721.5</c:v>
                </c:pt>
                <c:pt idx="256160">
                  <c:v>44721.503472222219</c:v>
                </c:pt>
                <c:pt idx="256161">
                  <c:v>44721.506944444445</c:v>
                </c:pt>
                <c:pt idx="256162">
                  <c:v>44721.510416666664</c:v>
                </c:pt>
                <c:pt idx="256163">
                  <c:v>44721.513888888891</c:v>
                </c:pt>
                <c:pt idx="256164">
                  <c:v>44721.517361111109</c:v>
                </c:pt>
                <c:pt idx="256165">
                  <c:v>44721.520833333336</c:v>
                </c:pt>
                <c:pt idx="256166">
                  <c:v>44721.524305555555</c:v>
                </c:pt>
                <c:pt idx="256167">
                  <c:v>44721.527777777781</c:v>
                </c:pt>
                <c:pt idx="256168">
                  <c:v>44721.53125</c:v>
                </c:pt>
                <c:pt idx="256169">
                  <c:v>44721.534722222219</c:v>
                </c:pt>
                <c:pt idx="256170">
                  <c:v>44721.538194444445</c:v>
                </c:pt>
                <c:pt idx="256171">
                  <c:v>44721.541666666664</c:v>
                </c:pt>
                <c:pt idx="256172">
                  <c:v>44721.545138888891</c:v>
                </c:pt>
                <c:pt idx="256173">
                  <c:v>44721.548611111109</c:v>
                </c:pt>
                <c:pt idx="256174">
                  <c:v>44721.552083333336</c:v>
                </c:pt>
                <c:pt idx="256175">
                  <c:v>44721.555555555555</c:v>
                </c:pt>
                <c:pt idx="256176">
                  <c:v>44721.559027777781</c:v>
                </c:pt>
                <c:pt idx="256177">
                  <c:v>44721.5625</c:v>
                </c:pt>
                <c:pt idx="256178">
                  <c:v>44721.565972222219</c:v>
                </c:pt>
                <c:pt idx="256179">
                  <c:v>44721.569444444445</c:v>
                </c:pt>
                <c:pt idx="256180">
                  <c:v>44721.572916666664</c:v>
                </c:pt>
                <c:pt idx="256181">
                  <c:v>44721.576388888891</c:v>
                </c:pt>
                <c:pt idx="256182">
                  <c:v>44721.579861111109</c:v>
                </c:pt>
                <c:pt idx="256183">
                  <c:v>44721.583333333336</c:v>
                </c:pt>
                <c:pt idx="256184">
                  <c:v>44721.586805555555</c:v>
                </c:pt>
                <c:pt idx="256185">
                  <c:v>44721.590277777781</c:v>
                </c:pt>
                <c:pt idx="256186">
                  <c:v>44721.59375</c:v>
                </c:pt>
                <c:pt idx="256187">
                  <c:v>44721.597222222219</c:v>
                </c:pt>
                <c:pt idx="256188">
                  <c:v>44721.600694444445</c:v>
                </c:pt>
                <c:pt idx="256189">
                  <c:v>44721.604166666664</c:v>
                </c:pt>
                <c:pt idx="256190">
                  <c:v>44721.607638888891</c:v>
                </c:pt>
                <c:pt idx="256191">
                  <c:v>44721.611111111109</c:v>
                </c:pt>
                <c:pt idx="256192">
                  <c:v>44721.614583333336</c:v>
                </c:pt>
                <c:pt idx="256193">
                  <c:v>44721.618055555555</c:v>
                </c:pt>
                <c:pt idx="256194">
                  <c:v>44721.621527777781</c:v>
                </c:pt>
                <c:pt idx="256195">
                  <c:v>44721.625</c:v>
                </c:pt>
                <c:pt idx="256196">
                  <c:v>44721.628472222219</c:v>
                </c:pt>
                <c:pt idx="256197">
                  <c:v>44721.631944444445</c:v>
                </c:pt>
                <c:pt idx="256198">
                  <c:v>44721.635416666664</c:v>
                </c:pt>
                <c:pt idx="256199">
                  <c:v>44721.638888888891</c:v>
                </c:pt>
                <c:pt idx="256200">
                  <c:v>44721.642361111109</c:v>
                </c:pt>
                <c:pt idx="256201">
                  <c:v>44721.645833333336</c:v>
                </c:pt>
                <c:pt idx="256202">
                  <c:v>44721.649305555555</c:v>
                </c:pt>
                <c:pt idx="256203">
                  <c:v>44721.652777777781</c:v>
                </c:pt>
                <c:pt idx="256204">
                  <c:v>44721.65625</c:v>
                </c:pt>
                <c:pt idx="256205">
                  <c:v>44721.659722222219</c:v>
                </c:pt>
                <c:pt idx="256206">
                  <c:v>44721.663194444445</c:v>
                </c:pt>
                <c:pt idx="256207">
                  <c:v>44721.666666666664</c:v>
                </c:pt>
                <c:pt idx="256208">
                  <c:v>44721.670138888891</c:v>
                </c:pt>
                <c:pt idx="256209">
                  <c:v>44721.673611111109</c:v>
                </c:pt>
                <c:pt idx="256210">
                  <c:v>44721.677083333336</c:v>
                </c:pt>
                <c:pt idx="256211">
                  <c:v>44721.680555555555</c:v>
                </c:pt>
                <c:pt idx="256212">
                  <c:v>44721.684027777781</c:v>
                </c:pt>
                <c:pt idx="256213">
                  <c:v>44721.6875</c:v>
                </c:pt>
                <c:pt idx="256214">
                  <c:v>44721.690972222219</c:v>
                </c:pt>
                <c:pt idx="256215">
                  <c:v>44721.694444444445</c:v>
                </c:pt>
                <c:pt idx="256216">
                  <c:v>44721.697916666664</c:v>
                </c:pt>
                <c:pt idx="256217">
                  <c:v>44721.701388888891</c:v>
                </c:pt>
                <c:pt idx="256218">
                  <c:v>44721.704861111109</c:v>
                </c:pt>
                <c:pt idx="256219">
                  <c:v>44721.708333333336</c:v>
                </c:pt>
                <c:pt idx="256220">
                  <c:v>44721.711805555555</c:v>
                </c:pt>
                <c:pt idx="256221">
                  <c:v>44721.715277777781</c:v>
                </c:pt>
                <c:pt idx="256222">
                  <c:v>44721.71875</c:v>
                </c:pt>
                <c:pt idx="256223">
                  <c:v>44721.722222222219</c:v>
                </c:pt>
                <c:pt idx="256224">
                  <c:v>44721.725694444445</c:v>
                </c:pt>
                <c:pt idx="256225">
                  <c:v>44721.729166666664</c:v>
                </c:pt>
                <c:pt idx="256226">
                  <c:v>44721.732638888891</c:v>
                </c:pt>
                <c:pt idx="256227">
                  <c:v>44721.736111111109</c:v>
                </c:pt>
                <c:pt idx="256228">
                  <c:v>44721.739583333336</c:v>
                </c:pt>
                <c:pt idx="256229">
                  <c:v>44721.743055555555</c:v>
                </c:pt>
                <c:pt idx="256230">
                  <c:v>44721.746527777781</c:v>
                </c:pt>
                <c:pt idx="256231">
                  <c:v>44721.75</c:v>
                </c:pt>
                <c:pt idx="256232">
                  <c:v>44721.753472222219</c:v>
                </c:pt>
                <c:pt idx="256233">
                  <c:v>44721.756944444445</c:v>
                </c:pt>
                <c:pt idx="256234">
                  <c:v>44721.760416666664</c:v>
                </c:pt>
                <c:pt idx="256235">
                  <c:v>44721.763888888891</c:v>
                </c:pt>
                <c:pt idx="256236">
                  <c:v>44721.767361111109</c:v>
                </c:pt>
                <c:pt idx="256237">
                  <c:v>44721.770833333336</c:v>
                </c:pt>
                <c:pt idx="256238">
                  <c:v>44721.774305555555</c:v>
                </c:pt>
                <c:pt idx="256239">
                  <c:v>44721.777777777781</c:v>
                </c:pt>
                <c:pt idx="256240">
                  <c:v>44721.78125</c:v>
                </c:pt>
                <c:pt idx="256241">
                  <c:v>44721.784722222219</c:v>
                </c:pt>
                <c:pt idx="256242">
                  <c:v>44721.788194444445</c:v>
                </c:pt>
                <c:pt idx="256243">
                  <c:v>44721.791666666664</c:v>
                </c:pt>
                <c:pt idx="256244">
                  <c:v>44721.795138888891</c:v>
                </c:pt>
                <c:pt idx="256245">
                  <c:v>44721.798611111109</c:v>
                </c:pt>
                <c:pt idx="256246">
                  <c:v>44721.802083333336</c:v>
                </c:pt>
                <c:pt idx="256247">
                  <c:v>44721.805555555555</c:v>
                </c:pt>
                <c:pt idx="256248">
                  <c:v>44721.809027777781</c:v>
                </c:pt>
                <c:pt idx="256249">
                  <c:v>44721.8125</c:v>
                </c:pt>
                <c:pt idx="256250">
                  <c:v>44721.815972222219</c:v>
                </c:pt>
                <c:pt idx="256251">
                  <c:v>44721.819444444445</c:v>
                </c:pt>
                <c:pt idx="256252">
                  <c:v>44721.822916666664</c:v>
                </c:pt>
                <c:pt idx="256253">
                  <c:v>44721.826388888891</c:v>
                </c:pt>
                <c:pt idx="256254">
                  <c:v>44721.829861111109</c:v>
                </c:pt>
                <c:pt idx="256255">
                  <c:v>44721.833333333336</c:v>
                </c:pt>
                <c:pt idx="256256">
                  <c:v>44721.836805555555</c:v>
                </c:pt>
                <c:pt idx="256257">
                  <c:v>44721.840277777781</c:v>
                </c:pt>
                <c:pt idx="256258">
                  <c:v>44721.84375</c:v>
                </c:pt>
                <c:pt idx="256259">
                  <c:v>44721.847222222219</c:v>
                </c:pt>
                <c:pt idx="256260">
                  <c:v>44721.850694444445</c:v>
                </c:pt>
                <c:pt idx="256261">
                  <c:v>44721.854166666664</c:v>
                </c:pt>
                <c:pt idx="256262">
                  <c:v>44721.857638888891</c:v>
                </c:pt>
                <c:pt idx="256263">
                  <c:v>44721.861111111109</c:v>
                </c:pt>
                <c:pt idx="256264">
                  <c:v>44721.864583333336</c:v>
                </c:pt>
                <c:pt idx="256265">
                  <c:v>44721.868055555555</c:v>
                </c:pt>
                <c:pt idx="256266">
                  <c:v>44721.871527777781</c:v>
                </c:pt>
                <c:pt idx="256267">
                  <c:v>44721.875</c:v>
                </c:pt>
                <c:pt idx="256268">
                  <c:v>44721.878472222219</c:v>
                </c:pt>
                <c:pt idx="256269">
                  <c:v>44721.881944444445</c:v>
                </c:pt>
                <c:pt idx="256270">
                  <c:v>44721.885416666664</c:v>
                </c:pt>
                <c:pt idx="256271">
                  <c:v>44721.888888888891</c:v>
                </c:pt>
                <c:pt idx="256272">
                  <c:v>44721.892361111109</c:v>
                </c:pt>
                <c:pt idx="256273">
                  <c:v>44721.895833333336</c:v>
                </c:pt>
                <c:pt idx="256274">
                  <c:v>44721.899305555555</c:v>
                </c:pt>
                <c:pt idx="256275">
                  <c:v>44721.902777777781</c:v>
                </c:pt>
                <c:pt idx="256276">
                  <c:v>44721.90625</c:v>
                </c:pt>
                <c:pt idx="256277">
                  <c:v>44721.909722222219</c:v>
                </c:pt>
                <c:pt idx="256278">
                  <c:v>44721.913194444445</c:v>
                </c:pt>
                <c:pt idx="256279">
                  <c:v>44721.916666666664</c:v>
                </c:pt>
                <c:pt idx="256280">
                  <c:v>44721.920138888891</c:v>
                </c:pt>
                <c:pt idx="256281">
                  <c:v>44721.923611111109</c:v>
                </c:pt>
                <c:pt idx="256282">
                  <c:v>44721.927083333336</c:v>
                </c:pt>
                <c:pt idx="256283">
                  <c:v>44721.930555555555</c:v>
                </c:pt>
                <c:pt idx="256284">
                  <c:v>44721.934027777781</c:v>
                </c:pt>
                <c:pt idx="256285">
                  <c:v>44721.9375</c:v>
                </c:pt>
                <c:pt idx="256286">
                  <c:v>44721.940972222219</c:v>
                </c:pt>
                <c:pt idx="256287">
                  <c:v>44721.944444444445</c:v>
                </c:pt>
                <c:pt idx="256288">
                  <c:v>44721.947916666664</c:v>
                </c:pt>
                <c:pt idx="256289">
                  <c:v>44721.951388888891</c:v>
                </c:pt>
                <c:pt idx="256290">
                  <c:v>44721.954861111109</c:v>
                </c:pt>
                <c:pt idx="256291">
                  <c:v>44721.958333333336</c:v>
                </c:pt>
                <c:pt idx="256292">
                  <c:v>44721.961805555555</c:v>
                </c:pt>
                <c:pt idx="256293">
                  <c:v>44721.965277777781</c:v>
                </c:pt>
                <c:pt idx="256294">
                  <c:v>44721.96875</c:v>
                </c:pt>
                <c:pt idx="256295">
                  <c:v>44721.972222222219</c:v>
                </c:pt>
                <c:pt idx="256296">
                  <c:v>44721.975694444445</c:v>
                </c:pt>
                <c:pt idx="256297">
                  <c:v>44721.979166666664</c:v>
                </c:pt>
                <c:pt idx="256298">
                  <c:v>44721.982638888891</c:v>
                </c:pt>
                <c:pt idx="256299">
                  <c:v>44721.986111111109</c:v>
                </c:pt>
                <c:pt idx="256300">
                  <c:v>44721.989583333336</c:v>
                </c:pt>
                <c:pt idx="256301">
                  <c:v>44721.993055555555</c:v>
                </c:pt>
                <c:pt idx="256302">
                  <c:v>44721.996527777781</c:v>
                </c:pt>
                <c:pt idx="256303">
                  <c:v>44722</c:v>
                </c:pt>
                <c:pt idx="256304">
                  <c:v>44722.003472222219</c:v>
                </c:pt>
                <c:pt idx="256305">
                  <c:v>44722.006944444445</c:v>
                </c:pt>
                <c:pt idx="256306">
                  <c:v>44722.010416666664</c:v>
                </c:pt>
                <c:pt idx="256307">
                  <c:v>44722.013888888891</c:v>
                </c:pt>
                <c:pt idx="256308">
                  <c:v>44722.017361111109</c:v>
                </c:pt>
                <c:pt idx="256309">
                  <c:v>44722.020833333336</c:v>
                </c:pt>
                <c:pt idx="256310">
                  <c:v>44722.024305555555</c:v>
                </c:pt>
                <c:pt idx="256311">
                  <c:v>44722.027777777781</c:v>
                </c:pt>
                <c:pt idx="256312">
                  <c:v>44722.03125</c:v>
                </c:pt>
                <c:pt idx="256313">
                  <c:v>44722.034722222219</c:v>
                </c:pt>
                <c:pt idx="256314">
                  <c:v>44722.038194444445</c:v>
                </c:pt>
                <c:pt idx="256315">
                  <c:v>44722.041666666664</c:v>
                </c:pt>
                <c:pt idx="256316">
                  <c:v>44722.045138888891</c:v>
                </c:pt>
                <c:pt idx="256317">
                  <c:v>44722.048611111109</c:v>
                </c:pt>
                <c:pt idx="256318">
                  <c:v>44722.052083333336</c:v>
                </c:pt>
                <c:pt idx="256319">
                  <c:v>44722.055555555555</c:v>
                </c:pt>
                <c:pt idx="256320">
                  <c:v>44722.059027777781</c:v>
                </c:pt>
                <c:pt idx="256321">
                  <c:v>44722.0625</c:v>
                </c:pt>
                <c:pt idx="256322">
                  <c:v>44722.065972222219</c:v>
                </c:pt>
                <c:pt idx="256323">
                  <c:v>44722.069444444445</c:v>
                </c:pt>
                <c:pt idx="256324">
                  <c:v>44722.072916666664</c:v>
                </c:pt>
                <c:pt idx="256325">
                  <c:v>44722.076388888891</c:v>
                </c:pt>
                <c:pt idx="256326">
                  <c:v>44722.079861111109</c:v>
                </c:pt>
                <c:pt idx="256327">
                  <c:v>44722.083333333336</c:v>
                </c:pt>
                <c:pt idx="256328">
                  <c:v>44722.086805555555</c:v>
                </c:pt>
                <c:pt idx="256329">
                  <c:v>44722.090277777781</c:v>
                </c:pt>
                <c:pt idx="256330">
                  <c:v>44722.09375</c:v>
                </c:pt>
                <c:pt idx="256331">
                  <c:v>44722.097222222219</c:v>
                </c:pt>
                <c:pt idx="256332">
                  <c:v>44722.100694444445</c:v>
                </c:pt>
                <c:pt idx="256333">
                  <c:v>44722.104166666664</c:v>
                </c:pt>
                <c:pt idx="256334">
                  <c:v>44722.107638888891</c:v>
                </c:pt>
                <c:pt idx="256335">
                  <c:v>44722.111111111109</c:v>
                </c:pt>
                <c:pt idx="256336">
                  <c:v>44722.114583333336</c:v>
                </c:pt>
                <c:pt idx="256337">
                  <c:v>44722.118055555555</c:v>
                </c:pt>
                <c:pt idx="256338">
                  <c:v>44722.121527777781</c:v>
                </c:pt>
                <c:pt idx="256339">
                  <c:v>44722.125</c:v>
                </c:pt>
                <c:pt idx="256340">
                  <c:v>44722.128472222219</c:v>
                </c:pt>
                <c:pt idx="256341">
                  <c:v>44722.131944444445</c:v>
                </c:pt>
                <c:pt idx="256342">
                  <c:v>44722.135416666664</c:v>
                </c:pt>
                <c:pt idx="256343">
                  <c:v>44722.138888888891</c:v>
                </c:pt>
                <c:pt idx="256344">
                  <c:v>44722.142361111109</c:v>
                </c:pt>
                <c:pt idx="256345">
                  <c:v>44722.145833333336</c:v>
                </c:pt>
                <c:pt idx="256346">
                  <c:v>44722.149305555555</c:v>
                </c:pt>
                <c:pt idx="256347">
                  <c:v>44722.152777777781</c:v>
                </c:pt>
                <c:pt idx="256348">
                  <c:v>44722.15625</c:v>
                </c:pt>
                <c:pt idx="256349">
                  <c:v>44722.159722222219</c:v>
                </c:pt>
                <c:pt idx="256350">
                  <c:v>44722.163194444445</c:v>
                </c:pt>
                <c:pt idx="256351">
                  <c:v>44722.166666666664</c:v>
                </c:pt>
                <c:pt idx="256352">
                  <c:v>44722.170138888891</c:v>
                </c:pt>
                <c:pt idx="256353">
                  <c:v>44722.173611111109</c:v>
                </c:pt>
                <c:pt idx="256354">
                  <c:v>44722.177083333336</c:v>
                </c:pt>
                <c:pt idx="256355">
                  <c:v>44722.180555555555</c:v>
                </c:pt>
                <c:pt idx="256356">
                  <c:v>44722.184027777781</c:v>
                </c:pt>
                <c:pt idx="256357">
                  <c:v>44722.1875</c:v>
                </c:pt>
                <c:pt idx="256358">
                  <c:v>44722.190972222219</c:v>
                </c:pt>
                <c:pt idx="256359">
                  <c:v>44722.194444444445</c:v>
                </c:pt>
                <c:pt idx="256360">
                  <c:v>44722.197916666664</c:v>
                </c:pt>
                <c:pt idx="256361">
                  <c:v>44722.201388888891</c:v>
                </c:pt>
                <c:pt idx="256362">
                  <c:v>44722.204861111109</c:v>
                </c:pt>
                <c:pt idx="256363">
                  <c:v>44722.208333333336</c:v>
                </c:pt>
                <c:pt idx="256364">
                  <c:v>44722.211805555555</c:v>
                </c:pt>
                <c:pt idx="256365">
                  <c:v>44722.215277777781</c:v>
                </c:pt>
                <c:pt idx="256366">
                  <c:v>44722.21875</c:v>
                </c:pt>
                <c:pt idx="256367">
                  <c:v>44722.222222222219</c:v>
                </c:pt>
                <c:pt idx="256368">
                  <c:v>44722.225694444445</c:v>
                </c:pt>
                <c:pt idx="256369">
                  <c:v>44722.229166666664</c:v>
                </c:pt>
                <c:pt idx="256370">
                  <c:v>44722.232638888891</c:v>
                </c:pt>
                <c:pt idx="256371">
                  <c:v>44722.236111111109</c:v>
                </c:pt>
                <c:pt idx="256372">
                  <c:v>44722.239583333336</c:v>
                </c:pt>
                <c:pt idx="256373">
                  <c:v>44722.243055555555</c:v>
                </c:pt>
                <c:pt idx="256374">
                  <c:v>44722.246527777781</c:v>
                </c:pt>
                <c:pt idx="256375">
                  <c:v>44722.25</c:v>
                </c:pt>
                <c:pt idx="256376">
                  <c:v>44722.253472222219</c:v>
                </c:pt>
                <c:pt idx="256377">
                  <c:v>44722.256944444445</c:v>
                </c:pt>
                <c:pt idx="256378">
                  <c:v>44722.260416666664</c:v>
                </c:pt>
                <c:pt idx="256379">
                  <c:v>44722.263888888891</c:v>
                </c:pt>
                <c:pt idx="256380">
                  <c:v>44722.267361111109</c:v>
                </c:pt>
                <c:pt idx="256381">
                  <c:v>44722.270833333336</c:v>
                </c:pt>
                <c:pt idx="256382">
                  <c:v>44722.274305555555</c:v>
                </c:pt>
                <c:pt idx="256383">
                  <c:v>44722.277777777781</c:v>
                </c:pt>
                <c:pt idx="256384">
                  <c:v>44722.28125</c:v>
                </c:pt>
                <c:pt idx="256385">
                  <c:v>44722.284722222219</c:v>
                </c:pt>
                <c:pt idx="256386">
                  <c:v>44722.288194444445</c:v>
                </c:pt>
                <c:pt idx="256387">
                  <c:v>44722.291666666664</c:v>
                </c:pt>
                <c:pt idx="256388">
                  <c:v>44722.295138888891</c:v>
                </c:pt>
                <c:pt idx="256389">
                  <c:v>44722.298611111109</c:v>
                </c:pt>
                <c:pt idx="256390">
                  <c:v>44722.302083333336</c:v>
                </c:pt>
                <c:pt idx="256391">
                  <c:v>44722.305555555555</c:v>
                </c:pt>
                <c:pt idx="256392">
                  <c:v>44722.309027777781</c:v>
                </c:pt>
                <c:pt idx="256393">
                  <c:v>44722.3125</c:v>
                </c:pt>
                <c:pt idx="256394">
                  <c:v>44722.315972222219</c:v>
                </c:pt>
                <c:pt idx="256395">
                  <c:v>44722.319444444445</c:v>
                </c:pt>
                <c:pt idx="256396">
                  <c:v>44722.322916666664</c:v>
                </c:pt>
                <c:pt idx="256397">
                  <c:v>44722.326388888891</c:v>
                </c:pt>
                <c:pt idx="256398">
                  <c:v>44722.329861111109</c:v>
                </c:pt>
                <c:pt idx="256399">
                  <c:v>44722.333333333336</c:v>
                </c:pt>
                <c:pt idx="256400">
                  <c:v>44722.336805555555</c:v>
                </c:pt>
                <c:pt idx="256401">
                  <c:v>44722.340277777781</c:v>
                </c:pt>
                <c:pt idx="256402">
                  <c:v>44722.34375</c:v>
                </c:pt>
                <c:pt idx="256403">
                  <c:v>44722.347222222219</c:v>
                </c:pt>
                <c:pt idx="256404">
                  <c:v>44722.350694444445</c:v>
                </c:pt>
                <c:pt idx="256405">
                  <c:v>44722.354166666664</c:v>
                </c:pt>
                <c:pt idx="256406">
                  <c:v>44722.357638888891</c:v>
                </c:pt>
                <c:pt idx="256407">
                  <c:v>44722.361111111109</c:v>
                </c:pt>
                <c:pt idx="256408">
                  <c:v>44722.364583333336</c:v>
                </c:pt>
                <c:pt idx="256409">
                  <c:v>44722.368055555555</c:v>
                </c:pt>
                <c:pt idx="256410">
                  <c:v>44722.371527777781</c:v>
                </c:pt>
                <c:pt idx="256411">
                  <c:v>44722.375</c:v>
                </c:pt>
                <c:pt idx="256412">
                  <c:v>44722.378472222219</c:v>
                </c:pt>
                <c:pt idx="256413">
                  <c:v>44722.381944444445</c:v>
                </c:pt>
                <c:pt idx="256414">
                  <c:v>44722.385416666664</c:v>
                </c:pt>
                <c:pt idx="256415">
                  <c:v>44722.388888888891</c:v>
                </c:pt>
                <c:pt idx="256416">
                  <c:v>44722.392361111109</c:v>
                </c:pt>
                <c:pt idx="256417">
                  <c:v>44722.395833333336</c:v>
                </c:pt>
                <c:pt idx="256418">
                  <c:v>44722.399305555555</c:v>
                </c:pt>
                <c:pt idx="256419">
                  <c:v>44722.402777777781</c:v>
                </c:pt>
                <c:pt idx="256420">
                  <c:v>44722.40625</c:v>
                </c:pt>
                <c:pt idx="256421">
                  <c:v>44722.409722222219</c:v>
                </c:pt>
                <c:pt idx="256422">
                  <c:v>44722.413194444445</c:v>
                </c:pt>
                <c:pt idx="256423">
                  <c:v>44722.416666666664</c:v>
                </c:pt>
                <c:pt idx="256424">
                  <c:v>44722.420138888891</c:v>
                </c:pt>
                <c:pt idx="256425">
                  <c:v>44722.423611111109</c:v>
                </c:pt>
                <c:pt idx="256426">
                  <c:v>44722.427083333336</c:v>
                </c:pt>
                <c:pt idx="256427">
                  <c:v>44722.430555555555</c:v>
                </c:pt>
                <c:pt idx="256428">
                  <c:v>44722.434027777781</c:v>
                </c:pt>
                <c:pt idx="256429">
                  <c:v>44722.4375</c:v>
                </c:pt>
                <c:pt idx="256430">
                  <c:v>44722.440972222219</c:v>
                </c:pt>
                <c:pt idx="256431">
                  <c:v>44722.444444444445</c:v>
                </c:pt>
                <c:pt idx="256432">
                  <c:v>44722.447916666664</c:v>
                </c:pt>
                <c:pt idx="256433">
                  <c:v>44722.451388888891</c:v>
                </c:pt>
                <c:pt idx="256434">
                  <c:v>44722.454861111109</c:v>
                </c:pt>
                <c:pt idx="256435">
                  <c:v>44722.458333333336</c:v>
                </c:pt>
                <c:pt idx="256436">
                  <c:v>44722.461805555555</c:v>
                </c:pt>
                <c:pt idx="256437">
                  <c:v>44722.465277777781</c:v>
                </c:pt>
                <c:pt idx="256438">
                  <c:v>44722.46875</c:v>
                </c:pt>
                <c:pt idx="256439">
                  <c:v>44722.472222222219</c:v>
                </c:pt>
                <c:pt idx="256440">
                  <c:v>44722.475694444445</c:v>
                </c:pt>
                <c:pt idx="256441">
                  <c:v>44722.479166666664</c:v>
                </c:pt>
                <c:pt idx="256442">
                  <c:v>44722.482638888891</c:v>
                </c:pt>
                <c:pt idx="256443">
                  <c:v>44722.486111111109</c:v>
                </c:pt>
                <c:pt idx="256444">
                  <c:v>44722.489583333336</c:v>
                </c:pt>
                <c:pt idx="256445">
                  <c:v>44722.493055555555</c:v>
                </c:pt>
                <c:pt idx="256446">
                  <c:v>44722.496527777781</c:v>
                </c:pt>
                <c:pt idx="256447">
                  <c:v>44722.5</c:v>
                </c:pt>
                <c:pt idx="256448">
                  <c:v>44722.503472222219</c:v>
                </c:pt>
                <c:pt idx="256449">
                  <c:v>44722.506944444445</c:v>
                </c:pt>
                <c:pt idx="256450">
                  <c:v>44722.510416666664</c:v>
                </c:pt>
                <c:pt idx="256451">
                  <c:v>44722.513888888891</c:v>
                </c:pt>
                <c:pt idx="256452">
                  <c:v>44722.517361111109</c:v>
                </c:pt>
                <c:pt idx="256453">
                  <c:v>44722.520833333336</c:v>
                </c:pt>
                <c:pt idx="256454">
                  <c:v>44722.524305555555</c:v>
                </c:pt>
                <c:pt idx="256455">
                  <c:v>44722.527777777781</c:v>
                </c:pt>
                <c:pt idx="256456">
                  <c:v>44722.53125</c:v>
                </c:pt>
                <c:pt idx="256457">
                  <c:v>44722.534722222219</c:v>
                </c:pt>
                <c:pt idx="256458">
                  <c:v>44722.538194444445</c:v>
                </c:pt>
                <c:pt idx="256459">
                  <c:v>44722.541666666664</c:v>
                </c:pt>
                <c:pt idx="256460">
                  <c:v>44722.545138888891</c:v>
                </c:pt>
                <c:pt idx="256461">
                  <c:v>44722.548611111109</c:v>
                </c:pt>
                <c:pt idx="256462">
                  <c:v>44722.552083333336</c:v>
                </c:pt>
                <c:pt idx="256463">
                  <c:v>44722.555555555555</c:v>
                </c:pt>
                <c:pt idx="256464">
                  <c:v>44722.559027777781</c:v>
                </c:pt>
                <c:pt idx="256465">
                  <c:v>44722.5625</c:v>
                </c:pt>
                <c:pt idx="256466">
                  <c:v>44722.565972222219</c:v>
                </c:pt>
                <c:pt idx="256467">
                  <c:v>44722.569444444445</c:v>
                </c:pt>
                <c:pt idx="256468">
                  <c:v>44722.572916666664</c:v>
                </c:pt>
                <c:pt idx="256469">
                  <c:v>44722.576388888891</c:v>
                </c:pt>
                <c:pt idx="256470">
                  <c:v>44722.579861111109</c:v>
                </c:pt>
                <c:pt idx="256471">
                  <c:v>44722.583333333336</c:v>
                </c:pt>
                <c:pt idx="256472">
                  <c:v>44722.586805555555</c:v>
                </c:pt>
                <c:pt idx="256473">
                  <c:v>44722.590277777781</c:v>
                </c:pt>
                <c:pt idx="256474">
                  <c:v>44722.59375</c:v>
                </c:pt>
                <c:pt idx="256475">
                  <c:v>44722.597222222219</c:v>
                </c:pt>
                <c:pt idx="256476">
                  <c:v>44722.600694444445</c:v>
                </c:pt>
                <c:pt idx="256477">
                  <c:v>44722.604166666664</c:v>
                </c:pt>
                <c:pt idx="256478">
                  <c:v>44722.607638888891</c:v>
                </c:pt>
                <c:pt idx="256479">
                  <c:v>44722.611111111109</c:v>
                </c:pt>
                <c:pt idx="256480">
                  <c:v>44722.614583333336</c:v>
                </c:pt>
                <c:pt idx="256481">
                  <c:v>44722.618055555555</c:v>
                </c:pt>
                <c:pt idx="256482">
                  <c:v>44722.621527777781</c:v>
                </c:pt>
                <c:pt idx="256483">
                  <c:v>44722.625</c:v>
                </c:pt>
                <c:pt idx="256484">
                  <c:v>44722.628472222219</c:v>
                </c:pt>
                <c:pt idx="256485">
                  <c:v>44722.631944444445</c:v>
                </c:pt>
                <c:pt idx="256486">
                  <c:v>44722.635416666664</c:v>
                </c:pt>
                <c:pt idx="256487">
                  <c:v>44722.638888888891</c:v>
                </c:pt>
                <c:pt idx="256488">
                  <c:v>44722.642361111109</c:v>
                </c:pt>
                <c:pt idx="256489">
                  <c:v>44722.645833333336</c:v>
                </c:pt>
                <c:pt idx="256490">
                  <c:v>44722.649305555555</c:v>
                </c:pt>
                <c:pt idx="256491">
                  <c:v>44722.652777777781</c:v>
                </c:pt>
                <c:pt idx="256492">
                  <c:v>44722.65625</c:v>
                </c:pt>
                <c:pt idx="256493">
                  <c:v>44722.659722222219</c:v>
                </c:pt>
                <c:pt idx="256494">
                  <c:v>44722.663194444445</c:v>
                </c:pt>
                <c:pt idx="256495">
                  <c:v>44722.666666666664</c:v>
                </c:pt>
                <c:pt idx="256496">
                  <c:v>44722.670138888891</c:v>
                </c:pt>
                <c:pt idx="256497">
                  <c:v>44722.673611111109</c:v>
                </c:pt>
                <c:pt idx="256498">
                  <c:v>44722.677083333336</c:v>
                </c:pt>
                <c:pt idx="256499">
                  <c:v>44722.680555555555</c:v>
                </c:pt>
                <c:pt idx="256500">
                  <c:v>44722.684027777781</c:v>
                </c:pt>
                <c:pt idx="256501">
                  <c:v>44722.6875</c:v>
                </c:pt>
                <c:pt idx="256502">
                  <c:v>44722.690972222219</c:v>
                </c:pt>
                <c:pt idx="256503">
                  <c:v>44722.694444444445</c:v>
                </c:pt>
                <c:pt idx="256504">
                  <c:v>44722.697916666664</c:v>
                </c:pt>
                <c:pt idx="256505">
                  <c:v>44722.701388888891</c:v>
                </c:pt>
                <c:pt idx="256506">
                  <c:v>44722.704861111109</c:v>
                </c:pt>
                <c:pt idx="256507">
                  <c:v>44722.708333333336</c:v>
                </c:pt>
                <c:pt idx="256508">
                  <c:v>44722.711805555555</c:v>
                </c:pt>
                <c:pt idx="256509">
                  <c:v>44722.715277777781</c:v>
                </c:pt>
                <c:pt idx="256510">
                  <c:v>44722.71875</c:v>
                </c:pt>
                <c:pt idx="256511">
                  <c:v>44722.722222222219</c:v>
                </c:pt>
                <c:pt idx="256512">
                  <c:v>44722.725694444445</c:v>
                </c:pt>
                <c:pt idx="256513">
                  <c:v>44722.729166666664</c:v>
                </c:pt>
                <c:pt idx="256514">
                  <c:v>44722.732638888891</c:v>
                </c:pt>
                <c:pt idx="256515">
                  <c:v>44722.736111111109</c:v>
                </c:pt>
                <c:pt idx="256516">
                  <c:v>44722.739583333336</c:v>
                </c:pt>
                <c:pt idx="256517">
                  <c:v>44722.743055555555</c:v>
                </c:pt>
                <c:pt idx="256518">
                  <c:v>44722.746527777781</c:v>
                </c:pt>
                <c:pt idx="256519">
                  <c:v>44722.75</c:v>
                </c:pt>
                <c:pt idx="256520">
                  <c:v>44722.753472222219</c:v>
                </c:pt>
                <c:pt idx="256521">
                  <c:v>44722.756944444445</c:v>
                </c:pt>
                <c:pt idx="256522">
                  <c:v>44722.760416666664</c:v>
                </c:pt>
                <c:pt idx="256523">
                  <c:v>44722.763888888891</c:v>
                </c:pt>
                <c:pt idx="256524">
                  <c:v>44722.767361111109</c:v>
                </c:pt>
                <c:pt idx="256525">
                  <c:v>44722.770833333336</c:v>
                </c:pt>
                <c:pt idx="256526">
                  <c:v>44722.774305555555</c:v>
                </c:pt>
                <c:pt idx="256527">
                  <c:v>44722.777777777781</c:v>
                </c:pt>
                <c:pt idx="256528">
                  <c:v>44722.78125</c:v>
                </c:pt>
                <c:pt idx="256529">
                  <c:v>44722.784722222219</c:v>
                </c:pt>
                <c:pt idx="256530">
                  <c:v>44722.788194444445</c:v>
                </c:pt>
                <c:pt idx="256531">
                  <c:v>44722.791666666664</c:v>
                </c:pt>
                <c:pt idx="256532">
                  <c:v>44722.795138888891</c:v>
                </c:pt>
                <c:pt idx="256533">
                  <c:v>44722.798611111109</c:v>
                </c:pt>
                <c:pt idx="256534">
                  <c:v>44722.802083333336</c:v>
                </c:pt>
                <c:pt idx="256535">
                  <c:v>44722.805555555555</c:v>
                </c:pt>
                <c:pt idx="256536">
                  <c:v>44722.809027777781</c:v>
                </c:pt>
                <c:pt idx="256537">
                  <c:v>44722.8125</c:v>
                </c:pt>
                <c:pt idx="256538">
                  <c:v>44722.815972222219</c:v>
                </c:pt>
                <c:pt idx="256539">
                  <c:v>44722.819444444445</c:v>
                </c:pt>
                <c:pt idx="256540">
                  <c:v>44722.822916666664</c:v>
                </c:pt>
                <c:pt idx="256541">
                  <c:v>44722.826388888891</c:v>
                </c:pt>
                <c:pt idx="256542">
                  <c:v>44722.829861111109</c:v>
                </c:pt>
                <c:pt idx="256543">
                  <c:v>44722.833333333336</c:v>
                </c:pt>
                <c:pt idx="256544">
                  <c:v>44722.836805555555</c:v>
                </c:pt>
                <c:pt idx="256545">
                  <c:v>44722.840277777781</c:v>
                </c:pt>
                <c:pt idx="256546">
                  <c:v>44722.84375</c:v>
                </c:pt>
                <c:pt idx="256547">
                  <c:v>44722.847222222219</c:v>
                </c:pt>
                <c:pt idx="256548">
                  <c:v>44722.850694444445</c:v>
                </c:pt>
                <c:pt idx="256549">
                  <c:v>44722.854166666664</c:v>
                </c:pt>
                <c:pt idx="256550">
                  <c:v>44722.857638888891</c:v>
                </c:pt>
                <c:pt idx="256551">
                  <c:v>44722.861111111109</c:v>
                </c:pt>
                <c:pt idx="256552">
                  <c:v>44722.864583333336</c:v>
                </c:pt>
                <c:pt idx="256553">
                  <c:v>44722.868055555555</c:v>
                </c:pt>
                <c:pt idx="256554">
                  <c:v>44722.871527777781</c:v>
                </c:pt>
                <c:pt idx="256555">
                  <c:v>44722.875</c:v>
                </c:pt>
                <c:pt idx="256556">
                  <c:v>44722.878472222219</c:v>
                </c:pt>
                <c:pt idx="256557">
                  <c:v>44722.881944444445</c:v>
                </c:pt>
                <c:pt idx="256558">
                  <c:v>44722.885416666664</c:v>
                </c:pt>
                <c:pt idx="256559">
                  <c:v>44722.888888888891</c:v>
                </c:pt>
                <c:pt idx="256560">
                  <c:v>44722.892361111109</c:v>
                </c:pt>
                <c:pt idx="256561">
                  <c:v>44722.895833333336</c:v>
                </c:pt>
                <c:pt idx="256562">
                  <c:v>44722.899305555555</c:v>
                </c:pt>
                <c:pt idx="256563">
                  <c:v>44722.902777777781</c:v>
                </c:pt>
                <c:pt idx="256564">
                  <c:v>44722.90625</c:v>
                </c:pt>
                <c:pt idx="256565">
                  <c:v>44722.909722222219</c:v>
                </c:pt>
                <c:pt idx="256566">
                  <c:v>44722.913194444445</c:v>
                </c:pt>
                <c:pt idx="256567">
                  <c:v>44722.916666666664</c:v>
                </c:pt>
                <c:pt idx="256568">
                  <c:v>44722.920138888891</c:v>
                </c:pt>
                <c:pt idx="256569">
                  <c:v>44722.923611111109</c:v>
                </c:pt>
                <c:pt idx="256570">
                  <c:v>44722.927083333336</c:v>
                </c:pt>
                <c:pt idx="256571">
                  <c:v>44722.930555555555</c:v>
                </c:pt>
                <c:pt idx="256572">
                  <c:v>44722.934027777781</c:v>
                </c:pt>
                <c:pt idx="256573">
                  <c:v>44722.9375</c:v>
                </c:pt>
                <c:pt idx="256574">
                  <c:v>44722.940972222219</c:v>
                </c:pt>
                <c:pt idx="256575">
                  <c:v>44722.944444444445</c:v>
                </c:pt>
                <c:pt idx="256576">
                  <c:v>44722.947916666664</c:v>
                </c:pt>
                <c:pt idx="256577">
                  <c:v>44722.951388888891</c:v>
                </c:pt>
                <c:pt idx="256578">
                  <c:v>44722.954861111109</c:v>
                </c:pt>
                <c:pt idx="256579">
                  <c:v>44722.958333333336</c:v>
                </c:pt>
                <c:pt idx="256580">
                  <c:v>44722.961805555555</c:v>
                </c:pt>
                <c:pt idx="256581">
                  <c:v>44722.965277777781</c:v>
                </c:pt>
                <c:pt idx="256582">
                  <c:v>44722.96875</c:v>
                </c:pt>
                <c:pt idx="256583">
                  <c:v>44722.972222222219</c:v>
                </c:pt>
                <c:pt idx="256584">
                  <c:v>44722.975694444445</c:v>
                </c:pt>
                <c:pt idx="256585">
                  <c:v>44722.979166666664</c:v>
                </c:pt>
                <c:pt idx="256586">
                  <c:v>44722.982638888891</c:v>
                </c:pt>
                <c:pt idx="256587">
                  <c:v>44722.986111111109</c:v>
                </c:pt>
                <c:pt idx="256588">
                  <c:v>44722.989583333336</c:v>
                </c:pt>
                <c:pt idx="256589">
                  <c:v>44722.993055555555</c:v>
                </c:pt>
                <c:pt idx="256590">
                  <c:v>44722.996527777781</c:v>
                </c:pt>
                <c:pt idx="256591">
                  <c:v>44723</c:v>
                </c:pt>
                <c:pt idx="256592">
                  <c:v>44723.003472222219</c:v>
                </c:pt>
                <c:pt idx="256593">
                  <c:v>44723.006944444445</c:v>
                </c:pt>
                <c:pt idx="256594">
                  <c:v>44723.010416666664</c:v>
                </c:pt>
                <c:pt idx="256595">
                  <c:v>44723.013888888891</c:v>
                </c:pt>
                <c:pt idx="256596">
                  <c:v>44723.017361111109</c:v>
                </c:pt>
                <c:pt idx="256597">
                  <c:v>44723.020833333336</c:v>
                </c:pt>
                <c:pt idx="256598">
                  <c:v>44723.024305555555</c:v>
                </c:pt>
                <c:pt idx="256599">
                  <c:v>44723.027777777781</c:v>
                </c:pt>
                <c:pt idx="256600">
                  <c:v>44723.03125</c:v>
                </c:pt>
                <c:pt idx="256601">
                  <c:v>44723.034722222219</c:v>
                </c:pt>
                <c:pt idx="256602">
                  <c:v>44723.038194444445</c:v>
                </c:pt>
                <c:pt idx="256603">
                  <c:v>44723.041666666664</c:v>
                </c:pt>
                <c:pt idx="256604">
                  <c:v>44723.045138888891</c:v>
                </c:pt>
                <c:pt idx="256605">
                  <c:v>44723.048611111109</c:v>
                </c:pt>
                <c:pt idx="256606">
                  <c:v>44723.052083333336</c:v>
                </c:pt>
                <c:pt idx="256607">
                  <c:v>44723.055555555555</c:v>
                </c:pt>
                <c:pt idx="256608">
                  <c:v>44723.059027777781</c:v>
                </c:pt>
                <c:pt idx="256609">
                  <c:v>44723.0625</c:v>
                </c:pt>
                <c:pt idx="256610">
                  <c:v>44723.065972222219</c:v>
                </c:pt>
                <c:pt idx="256611">
                  <c:v>44723.069444444445</c:v>
                </c:pt>
                <c:pt idx="256612">
                  <c:v>44723.072916666664</c:v>
                </c:pt>
                <c:pt idx="256613">
                  <c:v>44723.076388888891</c:v>
                </c:pt>
                <c:pt idx="256614">
                  <c:v>44723.079861111109</c:v>
                </c:pt>
                <c:pt idx="256615">
                  <c:v>44723.083333333336</c:v>
                </c:pt>
                <c:pt idx="256616">
                  <c:v>44723.086805555555</c:v>
                </c:pt>
                <c:pt idx="256617">
                  <c:v>44723.090277777781</c:v>
                </c:pt>
                <c:pt idx="256618">
                  <c:v>44723.09375</c:v>
                </c:pt>
                <c:pt idx="256619">
                  <c:v>44723.097222222219</c:v>
                </c:pt>
                <c:pt idx="256620">
                  <c:v>44723.100694444445</c:v>
                </c:pt>
                <c:pt idx="256621">
                  <c:v>44723.104166666664</c:v>
                </c:pt>
                <c:pt idx="256622">
                  <c:v>44723.107638888891</c:v>
                </c:pt>
                <c:pt idx="256623">
                  <c:v>44723.111111111109</c:v>
                </c:pt>
                <c:pt idx="256624">
                  <c:v>44723.114583333336</c:v>
                </c:pt>
                <c:pt idx="256625">
                  <c:v>44723.118055555555</c:v>
                </c:pt>
                <c:pt idx="256626">
                  <c:v>44723.121527777781</c:v>
                </c:pt>
                <c:pt idx="256627">
                  <c:v>44723.125</c:v>
                </c:pt>
                <c:pt idx="256628">
                  <c:v>44723.128472222219</c:v>
                </c:pt>
                <c:pt idx="256629">
                  <c:v>44723.131944444445</c:v>
                </c:pt>
                <c:pt idx="256630">
                  <c:v>44723.135416666664</c:v>
                </c:pt>
                <c:pt idx="256631">
                  <c:v>44723.138888888891</c:v>
                </c:pt>
                <c:pt idx="256632">
                  <c:v>44723.142361111109</c:v>
                </c:pt>
                <c:pt idx="256633">
                  <c:v>44723.145833333336</c:v>
                </c:pt>
                <c:pt idx="256634">
                  <c:v>44723.149305555555</c:v>
                </c:pt>
                <c:pt idx="256635">
                  <c:v>44723.152777777781</c:v>
                </c:pt>
                <c:pt idx="256636">
                  <c:v>44723.15625</c:v>
                </c:pt>
                <c:pt idx="256637">
                  <c:v>44723.159722222219</c:v>
                </c:pt>
                <c:pt idx="256638">
                  <c:v>44723.163194444445</c:v>
                </c:pt>
                <c:pt idx="256639">
                  <c:v>44723.166666666664</c:v>
                </c:pt>
                <c:pt idx="256640">
                  <c:v>44723.170138888891</c:v>
                </c:pt>
                <c:pt idx="256641">
                  <c:v>44723.173611111109</c:v>
                </c:pt>
                <c:pt idx="256642">
                  <c:v>44723.177083333336</c:v>
                </c:pt>
                <c:pt idx="256643">
                  <c:v>44723.180555555555</c:v>
                </c:pt>
                <c:pt idx="256644">
                  <c:v>44723.184027777781</c:v>
                </c:pt>
                <c:pt idx="256645">
                  <c:v>44723.1875</c:v>
                </c:pt>
                <c:pt idx="256646">
                  <c:v>44723.190972222219</c:v>
                </c:pt>
                <c:pt idx="256647">
                  <c:v>44723.194444444445</c:v>
                </c:pt>
                <c:pt idx="256648">
                  <c:v>44723.197916666664</c:v>
                </c:pt>
                <c:pt idx="256649">
                  <c:v>44723.201388888891</c:v>
                </c:pt>
                <c:pt idx="256650">
                  <c:v>44723.204861111109</c:v>
                </c:pt>
                <c:pt idx="256651">
                  <c:v>44723.208333333336</c:v>
                </c:pt>
                <c:pt idx="256652">
                  <c:v>44723.211805555555</c:v>
                </c:pt>
                <c:pt idx="256653">
                  <c:v>44723.215277777781</c:v>
                </c:pt>
                <c:pt idx="256654">
                  <c:v>44723.21875</c:v>
                </c:pt>
                <c:pt idx="256655">
                  <c:v>44723.222222222219</c:v>
                </c:pt>
                <c:pt idx="256656">
                  <c:v>44723.225694444445</c:v>
                </c:pt>
                <c:pt idx="256657">
                  <c:v>44723.229166666664</c:v>
                </c:pt>
                <c:pt idx="256658">
                  <c:v>44723.232638888891</c:v>
                </c:pt>
                <c:pt idx="256659">
                  <c:v>44723.236111111109</c:v>
                </c:pt>
                <c:pt idx="256660">
                  <c:v>44723.239583333336</c:v>
                </c:pt>
                <c:pt idx="256661">
                  <c:v>44723.243055555555</c:v>
                </c:pt>
                <c:pt idx="256662">
                  <c:v>44723.246527777781</c:v>
                </c:pt>
                <c:pt idx="256663">
                  <c:v>44723.25</c:v>
                </c:pt>
                <c:pt idx="256664">
                  <c:v>44723.253472222219</c:v>
                </c:pt>
                <c:pt idx="256665">
                  <c:v>44723.256944444445</c:v>
                </c:pt>
                <c:pt idx="256666">
                  <c:v>44723.260416666664</c:v>
                </c:pt>
                <c:pt idx="256667">
                  <c:v>44723.263888888891</c:v>
                </c:pt>
                <c:pt idx="256668">
                  <c:v>44723.267361111109</c:v>
                </c:pt>
                <c:pt idx="256669">
                  <c:v>44723.270833333336</c:v>
                </c:pt>
                <c:pt idx="256670">
                  <c:v>44723.274305555555</c:v>
                </c:pt>
                <c:pt idx="256671">
                  <c:v>44723.277777777781</c:v>
                </c:pt>
                <c:pt idx="256672">
                  <c:v>44723.28125</c:v>
                </c:pt>
                <c:pt idx="256673">
                  <c:v>44723.284722222219</c:v>
                </c:pt>
                <c:pt idx="256674">
                  <c:v>44723.288194444445</c:v>
                </c:pt>
                <c:pt idx="256675">
                  <c:v>44723.291666666664</c:v>
                </c:pt>
                <c:pt idx="256676">
                  <c:v>44723.295138888891</c:v>
                </c:pt>
                <c:pt idx="256677">
                  <c:v>44723.298611111109</c:v>
                </c:pt>
                <c:pt idx="256678">
                  <c:v>44723.302083333336</c:v>
                </c:pt>
                <c:pt idx="256679">
                  <c:v>44723.305555555555</c:v>
                </c:pt>
                <c:pt idx="256680">
                  <c:v>44723.309027777781</c:v>
                </c:pt>
                <c:pt idx="256681">
                  <c:v>44723.3125</c:v>
                </c:pt>
                <c:pt idx="256682">
                  <c:v>44723.315972222219</c:v>
                </c:pt>
                <c:pt idx="256683">
                  <c:v>44723.319444444445</c:v>
                </c:pt>
                <c:pt idx="256684">
                  <c:v>44723.322916666664</c:v>
                </c:pt>
                <c:pt idx="256685">
                  <c:v>44723.326388888891</c:v>
                </c:pt>
                <c:pt idx="256686">
                  <c:v>44723.329861111109</c:v>
                </c:pt>
                <c:pt idx="256687">
                  <c:v>44723.333333333336</c:v>
                </c:pt>
                <c:pt idx="256688">
                  <c:v>44723.336805555555</c:v>
                </c:pt>
                <c:pt idx="256689">
                  <c:v>44723.340277777781</c:v>
                </c:pt>
                <c:pt idx="256690">
                  <c:v>44723.34375</c:v>
                </c:pt>
                <c:pt idx="256691">
                  <c:v>44723.347222222219</c:v>
                </c:pt>
                <c:pt idx="256692">
                  <c:v>44723.350694444445</c:v>
                </c:pt>
                <c:pt idx="256693">
                  <c:v>44723.354166666664</c:v>
                </c:pt>
                <c:pt idx="256694">
                  <c:v>44723.357638888891</c:v>
                </c:pt>
                <c:pt idx="256695">
                  <c:v>44723.361111111109</c:v>
                </c:pt>
                <c:pt idx="256696">
                  <c:v>44723.364583333336</c:v>
                </c:pt>
                <c:pt idx="256697">
                  <c:v>44723.368055555555</c:v>
                </c:pt>
                <c:pt idx="256698">
                  <c:v>44723.371527777781</c:v>
                </c:pt>
                <c:pt idx="256699">
                  <c:v>44723.375</c:v>
                </c:pt>
                <c:pt idx="256700">
                  <c:v>44723.378472222219</c:v>
                </c:pt>
                <c:pt idx="256701">
                  <c:v>44723.381944444445</c:v>
                </c:pt>
                <c:pt idx="256702">
                  <c:v>44723.385416666664</c:v>
                </c:pt>
                <c:pt idx="256703">
                  <c:v>44723.388888888891</c:v>
                </c:pt>
                <c:pt idx="256704">
                  <c:v>44723.392361111109</c:v>
                </c:pt>
                <c:pt idx="256705">
                  <c:v>44723.395833333336</c:v>
                </c:pt>
                <c:pt idx="256706">
                  <c:v>44723.399305555555</c:v>
                </c:pt>
                <c:pt idx="256707">
                  <c:v>44723.402777777781</c:v>
                </c:pt>
                <c:pt idx="256708">
                  <c:v>44723.40625</c:v>
                </c:pt>
                <c:pt idx="256709">
                  <c:v>44723.409722222219</c:v>
                </c:pt>
                <c:pt idx="256710">
                  <c:v>44723.413194444445</c:v>
                </c:pt>
                <c:pt idx="256711">
                  <c:v>44723.416666666664</c:v>
                </c:pt>
                <c:pt idx="256712">
                  <c:v>44723.420138888891</c:v>
                </c:pt>
                <c:pt idx="256713">
                  <c:v>44723.423611111109</c:v>
                </c:pt>
                <c:pt idx="256714">
                  <c:v>44723.427083333336</c:v>
                </c:pt>
                <c:pt idx="256715">
                  <c:v>44723.430555555555</c:v>
                </c:pt>
                <c:pt idx="256716">
                  <c:v>44723.434027777781</c:v>
                </c:pt>
                <c:pt idx="256717">
                  <c:v>44723.4375</c:v>
                </c:pt>
                <c:pt idx="256718">
                  <c:v>44723.440972222219</c:v>
                </c:pt>
                <c:pt idx="256719">
                  <c:v>44723.444444444445</c:v>
                </c:pt>
                <c:pt idx="256720">
                  <c:v>44723.447916666664</c:v>
                </c:pt>
                <c:pt idx="256721">
                  <c:v>44723.451388888891</c:v>
                </c:pt>
                <c:pt idx="256722">
                  <c:v>44723.454861111109</c:v>
                </c:pt>
                <c:pt idx="256723">
                  <c:v>44723.458333333336</c:v>
                </c:pt>
                <c:pt idx="256724">
                  <c:v>44723.461805555555</c:v>
                </c:pt>
                <c:pt idx="256725">
                  <c:v>44723.465277777781</c:v>
                </c:pt>
                <c:pt idx="256726">
                  <c:v>44723.46875</c:v>
                </c:pt>
                <c:pt idx="256727">
                  <c:v>44723.472222222219</c:v>
                </c:pt>
                <c:pt idx="256728">
                  <c:v>44723.475694444445</c:v>
                </c:pt>
                <c:pt idx="256729">
                  <c:v>44723.479166666664</c:v>
                </c:pt>
                <c:pt idx="256730">
                  <c:v>44723.482638888891</c:v>
                </c:pt>
                <c:pt idx="256731">
                  <c:v>44723.486111111109</c:v>
                </c:pt>
                <c:pt idx="256732">
                  <c:v>44723.489583333336</c:v>
                </c:pt>
                <c:pt idx="256733">
                  <c:v>44723.493055555555</c:v>
                </c:pt>
                <c:pt idx="256734">
                  <c:v>44723.496527777781</c:v>
                </c:pt>
                <c:pt idx="256735">
                  <c:v>44723.5</c:v>
                </c:pt>
                <c:pt idx="256736">
                  <c:v>44723.503472222219</c:v>
                </c:pt>
                <c:pt idx="256737">
                  <c:v>44723.506944444445</c:v>
                </c:pt>
                <c:pt idx="256738">
                  <c:v>44723.510416666664</c:v>
                </c:pt>
                <c:pt idx="256739">
                  <c:v>44723.513888888891</c:v>
                </c:pt>
                <c:pt idx="256740">
                  <c:v>44723.517361111109</c:v>
                </c:pt>
                <c:pt idx="256741">
                  <c:v>44723.520833333336</c:v>
                </c:pt>
                <c:pt idx="256742">
                  <c:v>44723.524305555555</c:v>
                </c:pt>
                <c:pt idx="256743">
                  <c:v>44723.527777777781</c:v>
                </c:pt>
                <c:pt idx="256744">
                  <c:v>44723.53125</c:v>
                </c:pt>
                <c:pt idx="256745">
                  <c:v>44723.534722222219</c:v>
                </c:pt>
                <c:pt idx="256746">
                  <c:v>44723.538194444445</c:v>
                </c:pt>
                <c:pt idx="256747">
                  <c:v>44723.541666666664</c:v>
                </c:pt>
                <c:pt idx="256748">
                  <c:v>44723.545138888891</c:v>
                </c:pt>
                <c:pt idx="256749">
                  <c:v>44723.548611111109</c:v>
                </c:pt>
                <c:pt idx="256750">
                  <c:v>44723.552083333336</c:v>
                </c:pt>
                <c:pt idx="256751">
                  <c:v>44723.555555555555</c:v>
                </c:pt>
                <c:pt idx="256752">
                  <c:v>44723.559027777781</c:v>
                </c:pt>
                <c:pt idx="256753">
                  <c:v>44723.5625</c:v>
                </c:pt>
                <c:pt idx="256754">
                  <c:v>44723.565972222219</c:v>
                </c:pt>
                <c:pt idx="256755">
                  <c:v>44723.569444444445</c:v>
                </c:pt>
                <c:pt idx="256756">
                  <c:v>44723.572916666664</c:v>
                </c:pt>
                <c:pt idx="256757">
                  <c:v>44723.576388888891</c:v>
                </c:pt>
                <c:pt idx="256758">
                  <c:v>44723.579861111109</c:v>
                </c:pt>
                <c:pt idx="256759">
                  <c:v>44723.583333333336</c:v>
                </c:pt>
                <c:pt idx="256760">
                  <c:v>44723.586805555555</c:v>
                </c:pt>
                <c:pt idx="256761">
                  <c:v>44723.590277777781</c:v>
                </c:pt>
                <c:pt idx="256762">
                  <c:v>44723.59375</c:v>
                </c:pt>
                <c:pt idx="256763">
                  <c:v>44723.597222222219</c:v>
                </c:pt>
                <c:pt idx="256764">
                  <c:v>44723.600694444445</c:v>
                </c:pt>
                <c:pt idx="256765">
                  <c:v>44723.604166666664</c:v>
                </c:pt>
                <c:pt idx="256766">
                  <c:v>44723.607638888891</c:v>
                </c:pt>
                <c:pt idx="256767">
                  <c:v>44723.611111111109</c:v>
                </c:pt>
                <c:pt idx="256768">
                  <c:v>44723.614583333336</c:v>
                </c:pt>
                <c:pt idx="256769">
                  <c:v>44723.618055555555</c:v>
                </c:pt>
                <c:pt idx="256770">
                  <c:v>44723.621527777781</c:v>
                </c:pt>
                <c:pt idx="256771">
                  <c:v>44723.625</c:v>
                </c:pt>
                <c:pt idx="256772">
                  <c:v>44723.628472222219</c:v>
                </c:pt>
                <c:pt idx="256773">
                  <c:v>44723.631944444445</c:v>
                </c:pt>
                <c:pt idx="256774">
                  <c:v>44723.635416666664</c:v>
                </c:pt>
                <c:pt idx="256775">
                  <c:v>44723.638888888891</c:v>
                </c:pt>
                <c:pt idx="256776">
                  <c:v>44723.642361111109</c:v>
                </c:pt>
                <c:pt idx="256777">
                  <c:v>44723.645833333336</c:v>
                </c:pt>
                <c:pt idx="256778">
                  <c:v>44723.649305555555</c:v>
                </c:pt>
                <c:pt idx="256779">
                  <c:v>44723.652777777781</c:v>
                </c:pt>
                <c:pt idx="256780">
                  <c:v>44723.65625</c:v>
                </c:pt>
                <c:pt idx="256781">
                  <c:v>44723.659722222219</c:v>
                </c:pt>
                <c:pt idx="256782">
                  <c:v>44723.663194444445</c:v>
                </c:pt>
                <c:pt idx="256783">
                  <c:v>44723.666666666664</c:v>
                </c:pt>
                <c:pt idx="256784">
                  <c:v>44723.670138888891</c:v>
                </c:pt>
                <c:pt idx="256785">
                  <c:v>44723.673611111109</c:v>
                </c:pt>
                <c:pt idx="256786">
                  <c:v>44723.677083333336</c:v>
                </c:pt>
                <c:pt idx="256787">
                  <c:v>44723.680555555555</c:v>
                </c:pt>
                <c:pt idx="256788">
                  <c:v>44723.684027777781</c:v>
                </c:pt>
                <c:pt idx="256789">
                  <c:v>44723.6875</c:v>
                </c:pt>
                <c:pt idx="256790">
                  <c:v>44723.690972222219</c:v>
                </c:pt>
                <c:pt idx="256791">
                  <c:v>44723.694444444445</c:v>
                </c:pt>
                <c:pt idx="256792">
                  <c:v>44723.697916666664</c:v>
                </c:pt>
                <c:pt idx="256793">
                  <c:v>44723.701388888891</c:v>
                </c:pt>
                <c:pt idx="256794">
                  <c:v>44723.704861111109</c:v>
                </c:pt>
                <c:pt idx="256795">
                  <c:v>44723.708333333336</c:v>
                </c:pt>
                <c:pt idx="256796">
                  <c:v>44723.711805555555</c:v>
                </c:pt>
                <c:pt idx="256797">
                  <c:v>44723.715277777781</c:v>
                </c:pt>
                <c:pt idx="256798">
                  <c:v>44723.71875</c:v>
                </c:pt>
                <c:pt idx="256799">
                  <c:v>44723.722222222219</c:v>
                </c:pt>
                <c:pt idx="256800">
                  <c:v>44723.725694444445</c:v>
                </c:pt>
                <c:pt idx="256801">
                  <c:v>44723.729166666664</c:v>
                </c:pt>
                <c:pt idx="256802">
                  <c:v>44723.732638888891</c:v>
                </c:pt>
                <c:pt idx="256803">
                  <c:v>44723.736111111109</c:v>
                </c:pt>
                <c:pt idx="256804">
                  <c:v>44723.739583333336</c:v>
                </c:pt>
                <c:pt idx="256805">
                  <c:v>44723.743055555555</c:v>
                </c:pt>
                <c:pt idx="256806">
                  <c:v>44723.746527777781</c:v>
                </c:pt>
                <c:pt idx="256807">
                  <c:v>44723.75</c:v>
                </c:pt>
                <c:pt idx="256808">
                  <c:v>44723.753472222219</c:v>
                </c:pt>
                <c:pt idx="256809">
                  <c:v>44723.756944444445</c:v>
                </c:pt>
                <c:pt idx="256810">
                  <c:v>44723.760416666664</c:v>
                </c:pt>
                <c:pt idx="256811">
                  <c:v>44723.763888888891</c:v>
                </c:pt>
                <c:pt idx="256812">
                  <c:v>44723.767361111109</c:v>
                </c:pt>
                <c:pt idx="256813">
                  <c:v>44723.770833333336</c:v>
                </c:pt>
                <c:pt idx="256814">
                  <c:v>44723.774305555555</c:v>
                </c:pt>
                <c:pt idx="256815">
                  <c:v>44723.777777777781</c:v>
                </c:pt>
                <c:pt idx="256816">
                  <c:v>44723.78125</c:v>
                </c:pt>
                <c:pt idx="256817">
                  <c:v>44723.784722222219</c:v>
                </c:pt>
                <c:pt idx="256818">
                  <c:v>44723.788194444445</c:v>
                </c:pt>
                <c:pt idx="256819">
                  <c:v>44723.791666666664</c:v>
                </c:pt>
                <c:pt idx="256820">
                  <c:v>44723.795138888891</c:v>
                </c:pt>
                <c:pt idx="256821">
                  <c:v>44723.798611111109</c:v>
                </c:pt>
                <c:pt idx="256822">
                  <c:v>44723.802083333336</c:v>
                </c:pt>
                <c:pt idx="256823">
                  <c:v>44723.805555555555</c:v>
                </c:pt>
                <c:pt idx="256824">
                  <c:v>44723.809027777781</c:v>
                </c:pt>
                <c:pt idx="256825">
                  <c:v>44723.8125</c:v>
                </c:pt>
                <c:pt idx="256826">
                  <c:v>44723.815972222219</c:v>
                </c:pt>
                <c:pt idx="256827">
                  <c:v>44723.819444444445</c:v>
                </c:pt>
                <c:pt idx="256828">
                  <c:v>44723.822916666664</c:v>
                </c:pt>
                <c:pt idx="256829">
                  <c:v>44723.826388888891</c:v>
                </c:pt>
                <c:pt idx="256830">
                  <c:v>44723.829861111109</c:v>
                </c:pt>
                <c:pt idx="256831">
                  <c:v>44723.833333333336</c:v>
                </c:pt>
                <c:pt idx="256832">
                  <c:v>44723.836805555555</c:v>
                </c:pt>
                <c:pt idx="256833">
                  <c:v>44723.840277777781</c:v>
                </c:pt>
                <c:pt idx="256834">
                  <c:v>44723.84375</c:v>
                </c:pt>
                <c:pt idx="256835">
                  <c:v>44723.847222222219</c:v>
                </c:pt>
                <c:pt idx="256836">
                  <c:v>44723.850694444445</c:v>
                </c:pt>
                <c:pt idx="256837">
                  <c:v>44723.854166666664</c:v>
                </c:pt>
                <c:pt idx="256838">
                  <c:v>44723.857638888891</c:v>
                </c:pt>
                <c:pt idx="256839">
                  <c:v>44723.861111111109</c:v>
                </c:pt>
                <c:pt idx="256840">
                  <c:v>44723.864583333336</c:v>
                </c:pt>
                <c:pt idx="256841">
                  <c:v>44723.868055555555</c:v>
                </c:pt>
                <c:pt idx="256842">
                  <c:v>44723.871527777781</c:v>
                </c:pt>
                <c:pt idx="256843">
                  <c:v>44723.875</c:v>
                </c:pt>
                <c:pt idx="256844">
                  <c:v>44723.878472222219</c:v>
                </c:pt>
                <c:pt idx="256845">
                  <c:v>44723.881944444445</c:v>
                </c:pt>
                <c:pt idx="256846">
                  <c:v>44723.885416666664</c:v>
                </c:pt>
                <c:pt idx="256847">
                  <c:v>44723.888888888891</c:v>
                </c:pt>
                <c:pt idx="256848">
                  <c:v>44723.892361111109</c:v>
                </c:pt>
                <c:pt idx="256849">
                  <c:v>44723.895833333336</c:v>
                </c:pt>
                <c:pt idx="256850">
                  <c:v>44723.899305555555</c:v>
                </c:pt>
                <c:pt idx="256851">
                  <c:v>44723.902777777781</c:v>
                </c:pt>
                <c:pt idx="256852">
                  <c:v>44723.90625</c:v>
                </c:pt>
                <c:pt idx="256853">
                  <c:v>44723.909722222219</c:v>
                </c:pt>
                <c:pt idx="256854">
                  <c:v>44723.913194444445</c:v>
                </c:pt>
                <c:pt idx="256855">
                  <c:v>44723.916666666664</c:v>
                </c:pt>
                <c:pt idx="256856">
                  <c:v>44723.920138888891</c:v>
                </c:pt>
                <c:pt idx="256857">
                  <c:v>44723.923611111109</c:v>
                </c:pt>
                <c:pt idx="256858">
                  <c:v>44723.927083333336</c:v>
                </c:pt>
                <c:pt idx="256859">
                  <c:v>44723.930555555555</c:v>
                </c:pt>
                <c:pt idx="256860">
                  <c:v>44723.934027777781</c:v>
                </c:pt>
                <c:pt idx="256861">
                  <c:v>44723.9375</c:v>
                </c:pt>
                <c:pt idx="256862">
                  <c:v>44723.940972222219</c:v>
                </c:pt>
                <c:pt idx="256863">
                  <c:v>44723.944444444445</c:v>
                </c:pt>
                <c:pt idx="256864">
                  <c:v>44723.947916666664</c:v>
                </c:pt>
                <c:pt idx="256865">
                  <c:v>44723.951388888891</c:v>
                </c:pt>
                <c:pt idx="256866">
                  <c:v>44723.954861111109</c:v>
                </c:pt>
                <c:pt idx="256867">
                  <c:v>44723.958333333336</c:v>
                </c:pt>
                <c:pt idx="256868">
                  <c:v>44723.961805555555</c:v>
                </c:pt>
                <c:pt idx="256869">
                  <c:v>44723.965277777781</c:v>
                </c:pt>
                <c:pt idx="256870">
                  <c:v>44723.96875</c:v>
                </c:pt>
                <c:pt idx="256871">
                  <c:v>44723.972222222219</c:v>
                </c:pt>
                <c:pt idx="256872">
                  <c:v>44723.975694444445</c:v>
                </c:pt>
                <c:pt idx="256873">
                  <c:v>44723.979166666664</c:v>
                </c:pt>
                <c:pt idx="256874">
                  <c:v>44723.982638888891</c:v>
                </c:pt>
                <c:pt idx="256875">
                  <c:v>44723.986111111109</c:v>
                </c:pt>
                <c:pt idx="256876">
                  <c:v>44723.989583333336</c:v>
                </c:pt>
                <c:pt idx="256877">
                  <c:v>44723.993055555555</c:v>
                </c:pt>
                <c:pt idx="256878">
                  <c:v>44723.996527777781</c:v>
                </c:pt>
                <c:pt idx="256879">
                  <c:v>44724</c:v>
                </c:pt>
                <c:pt idx="256880">
                  <c:v>44724.003472222219</c:v>
                </c:pt>
                <c:pt idx="256881">
                  <c:v>44724.006944444445</c:v>
                </c:pt>
                <c:pt idx="256882">
                  <c:v>44724.010416666664</c:v>
                </c:pt>
                <c:pt idx="256883">
                  <c:v>44724.013888888891</c:v>
                </c:pt>
                <c:pt idx="256884">
                  <c:v>44724.017361111109</c:v>
                </c:pt>
                <c:pt idx="256885">
                  <c:v>44724.020833333336</c:v>
                </c:pt>
                <c:pt idx="256886">
                  <c:v>44724.024305555555</c:v>
                </c:pt>
                <c:pt idx="256887">
                  <c:v>44724.027777777781</c:v>
                </c:pt>
                <c:pt idx="256888">
                  <c:v>44724.03125</c:v>
                </c:pt>
                <c:pt idx="256889">
                  <c:v>44724.034722222219</c:v>
                </c:pt>
                <c:pt idx="256890">
                  <c:v>44724.038194444445</c:v>
                </c:pt>
                <c:pt idx="256891">
                  <c:v>44724.041666666664</c:v>
                </c:pt>
                <c:pt idx="256892">
                  <c:v>44724.045138888891</c:v>
                </c:pt>
                <c:pt idx="256893">
                  <c:v>44724.048611111109</c:v>
                </c:pt>
                <c:pt idx="256894">
                  <c:v>44724.052083333336</c:v>
                </c:pt>
                <c:pt idx="256895">
                  <c:v>44724.055555555555</c:v>
                </c:pt>
                <c:pt idx="256896">
                  <c:v>44724.059027777781</c:v>
                </c:pt>
                <c:pt idx="256897">
                  <c:v>44724.0625</c:v>
                </c:pt>
                <c:pt idx="256898">
                  <c:v>44724.065972222219</c:v>
                </c:pt>
                <c:pt idx="256899">
                  <c:v>44724.069444444445</c:v>
                </c:pt>
                <c:pt idx="256900">
                  <c:v>44724.072916666664</c:v>
                </c:pt>
                <c:pt idx="256901">
                  <c:v>44724.076388888891</c:v>
                </c:pt>
                <c:pt idx="256902">
                  <c:v>44724.079861111109</c:v>
                </c:pt>
                <c:pt idx="256903">
                  <c:v>44724.083333333336</c:v>
                </c:pt>
                <c:pt idx="256904">
                  <c:v>44724.086805555555</c:v>
                </c:pt>
                <c:pt idx="256905">
                  <c:v>44724.090277777781</c:v>
                </c:pt>
                <c:pt idx="256906">
                  <c:v>44724.09375</c:v>
                </c:pt>
                <c:pt idx="256907">
                  <c:v>44724.097222222219</c:v>
                </c:pt>
                <c:pt idx="256908">
                  <c:v>44724.100694444445</c:v>
                </c:pt>
                <c:pt idx="256909">
                  <c:v>44724.104166666664</c:v>
                </c:pt>
                <c:pt idx="256910">
                  <c:v>44724.107638888891</c:v>
                </c:pt>
                <c:pt idx="256911">
                  <c:v>44724.111111111109</c:v>
                </c:pt>
                <c:pt idx="256912">
                  <c:v>44724.114583333336</c:v>
                </c:pt>
                <c:pt idx="256913">
                  <c:v>44724.118055555555</c:v>
                </c:pt>
                <c:pt idx="256914">
                  <c:v>44724.121527777781</c:v>
                </c:pt>
                <c:pt idx="256915">
                  <c:v>44724.125</c:v>
                </c:pt>
                <c:pt idx="256916">
                  <c:v>44724.128472222219</c:v>
                </c:pt>
                <c:pt idx="256917">
                  <c:v>44724.131944444445</c:v>
                </c:pt>
                <c:pt idx="256918">
                  <c:v>44724.135416666664</c:v>
                </c:pt>
                <c:pt idx="256919">
                  <c:v>44724.138888888891</c:v>
                </c:pt>
                <c:pt idx="256920">
                  <c:v>44724.142361111109</c:v>
                </c:pt>
                <c:pt idx="256921">
                  <c:v>44724.145833333336</c:v>
                </c:pt>
                <c:pt idx="256922">
                  <c:v>44724.149305555555</c:v>
                </c:pt>
                <c:pt idx="256923">
                  <c:v>44724.152777777781</c:v>
                </c:pt>
                <c:pt idx="256924">
                  <c:v>44724.15625</c:v>
                </c:pt>
                <c:pt idx="256925">
                  <c:v>44724.159722222219</c:v>
                </c:pt>
                <c:pt idx="256926">
                  <c:v>44724.163194444445</c:v>
                </c:pt>
                <c:pt idx="256927">
                  <c:v>44724.166666666664</c:v>
                </c:pt>
                <c:pt idx="256928">
                  <c:v>44724.170138888891</c:v>
                </c:pt>
                <c:pt idx="256929">
                  <c:v>44724.173611111109</c:v>
                </c:pt>
                <c:pt idx="256930">
                  <c:v>44724.177083333336</c:v>
                </c:pt>
                <c:pt idx="256931">
                  <c:v>44724.180555555555</c:v>
                </c:pt>
                <c:pt idx="256932">
                  <c:v>44724.184027777781</c:v>
                </c:pt>
                <c:pt idx="256933">
                  <c:v>44724.1875</c:v>
                </c:pt>
                <c:pt idx="256934">
                  <c:v>44724.190972222219</c:v>
                </c:pt>
                <c:pt idx="256935">
                  <c:v>44724.194444444445</c:v>
                </c:pt>
                <c:pt idx="256936">
                  <c:v>44724.197916666664</c:v>
                </c:pt>
                <c:pt idx="256937">
                  <c:v>44724.201388888891</c:v>
                </c:pt>
                <c:pt idx="256938">
                  <c:v>44724.204861111109</c:v>
                </c:pt>
                <c:pt idx="256939">
                  <c:v>44724.208333333336</c:v>
                </c:pt>
                <c:pt idx="256940">
                  <c:v>44724.211805555555</c:v>
                </c:pt>
                <c:pt idx="256941">
                  <c:v>44724.215277777781</c:v>
                </c:pt>
                <c:pt idx="256942">
                  <c:v>44724.21875</c:v>
                </c:pt>
                <c:pt idx="256943">
                  <c:v>44724.222222222219</c:v>
                </c:pt>
                <c:pt idx="256944">
                  <c:v>44724.225694444445</c:v>
                </c:pt>
                <c:pt idx="256945">
                  <c:v>44724.229166666664</c:v>
                </c:pt>
                <c:pt idx="256946">
                  <c:v>44724.232638888891</c:v>
                </c:pt>
                <c:pt idx="256947">
                  <c:v>44724.236111111109</c:v>
                </c:pt>
                <c:pt idx="256948">
                  <c:v>44724.239583333336</c:v>
                </c:pt>
                <c:pt idx="256949">
                  <c:v>44724.243055555555</c:v>
                </c:pt>
                <c:pt idx="256950">
                  <c:v>44724.246527777781</c:v>
                </c:pt>
                <c:pt idx="256951">
                  <c:v>44724.25</c:v>
                </c:pt>
                <c:pt idx="256952">
                  <c:v>44724.253472222219</c:v>
                </c:pt>
                <c:pt idx="256953">
                  <c:v>44724.256944444445</c:v>
                </c:pt>
                <c:pt idx="256954">
                  <c:v>44724.260416666664</c:v>
                </c:pt>
                <c:pt idx="256955">
                  <c:v>44724.263888888891</c:v>
                </c:pt>
                <c:pt idx="256956">
                  <c:v>44724.267361111109</c:v>
                </c:pt>
                <c:pt idx="256957">
                  <c:v>44724.270833333336</c:v>
                </c:pt>
                <c:pt idx="256958">
                  <c:v>44724.274305555555</c:v>
                </c:pt>
                <c:pt idx="256959">
                  <c:v>44724.277777777781</c:v>
                </c:pt>
                <c:pt idx="256960">
                  <c:v>44724.28125</c:v>
                </c:pt>
                <c:pt idx="256961">
                  <c:v>44724.284722222219</c:v>
                </c:pt>
                <c:pt idx="256962">
                  <c:v>44724.288194444445</c:v>
                </c:pt>
                <c:pt idx="256963">
                  <c:v>44724.291666666664</c:v>
                </c:pt>
                <c:pt idx="256964">
                  <c:v>44724.295138888891</c:v>
                </c:pt>
                <c:pt idx="256965">
                  <c:v>44724.298611111109</c:v>
                </c:pt>
                <c:pt idx="256966">
                  <c:v>44724.302083333336</c:v>
                </c:pt>
                <c:pt idx="256967">
                  <c:v>44724.305555555555</c:v>
                </c:pt>
                <c:pt idx="256968">
                  <c:v>44724.309027777781</c:v>
                </c:pt>
                <c:pt idx="256969">
                  <c:v>44724.3125</c:v>
                </c:pt>
                <c:pt idx="256970">
                  <c:v>44724.315972222219</c:v>
                </c:pt>
                <c:pt idx="256971">
                  <c:v>44724.319444444445</c:v>
                </c:pt>
                <c:pt idx="256972">
                  <c:v>44724.322916666664</c:v>
                </c:pt>
                <c:pt idx="256973">
                  <c:v>44724.326388888891</c:v>
                </c:pt>
                <c:pt idx="256974">
                  <c:v>44724.329861111109</c:v>
                </c:pt>
                <c:pt idx="256975">
                  <c:v>44724.333333333336</c:v>
                </c:pt>
                <c:pt idx="256976">
                  <c:v>44724.336805555555</c:v>
                </c:pt>
                <c:pt idx="256977">
                  <c:v>44724.340277777781</c:v>
                </c:pt>
                <c:pt idx="256978">
                  <c:v>44724.34375</c:v>
                </c:pt>
                <c:pt idx="256979">
                  <c:v>44724.347222222219</c:v>
                </c:pt>
                <c:pt idx="256980">
                  <c:v>44724.350694444445</c:v>
                </c:pt>
                <c:pt idx="256981">
                  <c:v>44724.354166666664</c:v>
                </c:pt>
                <c:pt idx="256982">
                  <c:v>44724.357638888891</c:v>
                </c:pt>
                <c:pt idx="256983">
                  <c:v>44724.361111111109</c:v>
                </c:pt>
                <c:pt idx="256984">
                  <c:v>44724.364583333336</c:v>
                </c:pt>
                <c:pt idx="256985">
                  <c:v>44724.368055555555</c:v>
                </c:pt>
                <c:pt idx="256986">
                  <c:v>44724.371527777781</c:v>
                </c:pt>
                <c:pt idx="256987">
                  <c:v>44724.375</c:v>
                </c:pt>
                <c:pt idx="256988">
                  <c:v>44724.378472222219</c:v>
                </c:pt>
                <c:pt idx="256989">
                  <c:v>44724.381944444445</c:v>
                </c:pt>
                <c:pt idx="256990">
                  <c:v>44724.385416666664</c:v>
                </c:pt>
                <c:pt idx="256991">
                  <c:v>44724.388888888891</c:v>
                </c:pt>
                <c:pt idx="256992">
                  <c:v>44724.392361111109</c:v>
                </c:pt>
                <c:pt idx="256993">
                  <c:v>44724.395833333336</c:v>
                </c:pt>
                <c:pt idx="256994">
                  <c:v>44724.399305555555</c:v>
                </c:pt>
                <c:pt idx="256995">
                  <c:v>44724.402777777781</c:v>
                </c:pt>
                <c:pt idx="256996">
                  <c:v>44724.40625</c:v>
                </c:pt>
                <c:pt idx="256997">
                  <c:v>44724.409722222219</c:v>
                </c:pt>
                <c:pt idx="256998">
                  <c:v>44724.413194444445</c:v>
                </c:pt>
                <c:pt idx="256999">
                  <c:v>44724.416666666664</c:v>
                </c:pt>
                <c:pt idx="257000">
                  <c:v>44724.420138888891</c:v>
                </c:pt>
                <c:pt idx="257001">
                  <c:v>44724.423611111109</c:v>
                </c:pt>
                <c:pt idx="257002">
                  <c:v>44724.427083333336</c:v>
                </c:pt>
                <c:pt idx="257003">
                  <c:v>44724.430555555555</c:v>
                </c:pt>
                <c:pt idx="257004">
                  <c:v>44724.434027777781</c:v>
                </c:pt>
                <c:pt idx="257005">
                  <c:v>44724.4375</c:v>
                </c:pt>
                <c:pt idx="257006">
                  <c:v>44724.440972222219</c:v>
                </c:pt>
                <c:pt idx="257007">
                  <c:v>44724.444444444445</c:v>
                </c:pt>
                <c:pt idx="257008">
                  <c:v>44724.447916666664</c:v>
                </c:pt>
                <c:pt idx="257009">
                  <c:v>44724.451388888891</c:v>
                </c:pt>
                <c:pt idx="257010">
                  <c:v>44724.454861111109</c:v>
                </c:pt>
                <c:pt idx="257011">
                  <c:v>44724.458333333336</c:v>
                </c:pt>
                <c:pt idx="257012">
                  <c:v>44724.461805555555</c:v>
                </c:pt>
                <c:pt idx="257013">
                  <c:v>44724.465277777781</c:v>
                </c:pt>
                <c:pt idx="257014">
                  <c:v>44724.46875</c:v>
                </c:pt>
                <c:pt idx="257015">
                  <c:v>44724.472222222219</c:v>
                </c:pt>
                <c:pt idx="257016">
                  <c:v>44724.475694444445</c:v>
                </c:pt>
                <c:pt idx="257017">
                  <c:v>44724.479166666664</c:v>
                </c:pt>
                <c:pt idx="257018">
                  <c:v>44724.482638888891</c:v>
                </c:pt>
                <c:pt idx="257019">
                  <c:v>44724.486111111109</c:v>
                </c:pt>
                <c:pt idx="257020">
                  <c:v>44724.489583333336</c:v>
                </c:pt>
                <c:pt idx="257021">
                  <c:v>44724.493055555555</c:v>
                </c:pt>
                <c:pt idx="257022">
                  <c:v>44724.496527777781</c:v>
                </c:pt>
                <c:pt idx="257023">
                  <c:v>44724.5</c:v>
                </c:pt>
                <c:pt idx="257024">
                  <c:v>44724.503472222219</c:v>
                </c:pt>
                <c:pt idx="257025">
                  <c:v>44724.506944444445</c:v>
                </c:pt>
                <c:pt idx="257026">
                  <c:v>44724.510416666664</c:v>
                </c:pt>
                <c:pt idx="257027">
                  <c:v>44724.513888888891</c:v>
                </c:pt>
                <c:pt idx="257028">
                  <c:v>44724.517361111109</c:v>
                </c:pt>
                <c:pt idx="257029">
                  <c:v>44724.520833333336</c:v>
                </c:pt>
                <c:pt idx="257030">
                  <c:v>44724.524305555555</c:v>
                </c:pt>
                <c:pt idx="257031">
                  <c:v>44724.527777777781</c:v>
                </c:pt>
                <c:pt idx="257032">
                  <c:v>44724.53125</c:v>
                </c:pt>
                <c:pt idx="257033">
                  <c:v>44724.534722222219</c:v>
                </c:pt>
                <c:pt idx="257034">
                  <c:v>44724.538194444445</c:v>
                </c:pt>
                <c:pt idx="257035">
                  <c:v>44724.541666666664</c:v>
                </c:pt>
                <c:pt idx="257036">
                  <c:v>44724.545138888891</c:v>
                </c:pt>
                <c:pt idx="257037">
                  <c:v>44724.548611111109</c:v>
                </c:pt>
                <c:pt idx="257038">
                  <c:v>44724.552083333336</c:v>
                </c:pt>
                <c:pt idx="257039">
                  <c:v>44724.555555555555</c:v>
                </c:pt>
                <c:pt idx="257040">
                  <c:v>44724.559027777781</c:v>
                </c:pt>
                <c:pt idx="257041">
                  <c:v>44724.5625</c:v>
                </c:pt>
                <c:pt idx="257042">
                  <c:v>44724.565972222219</c:v>
                </c:pt>
                <c:pt idx="257043">
                  <c:v>44724.569444444445</c:v>
                </c:pt>
                <c:pt idx="257044">
                  <c:v>44724.572916666664</c:v>
                </c:pt>
                <c:pt idx="257045">
                  <c:v>44724.576388888891</c:v>
                </c:pt>
                <c:pt idx="257046">
                  <c:v>44724.579861111109</c:v>
                </c:pt>
                <c:pt idx="257047">
                  <c:v>44724.583333333336</c:v>
                </c:pt>
                <c:pt idx="257048">
                  <c:v>44724.586805555555</c:v>
                </c:pt>
                <c:pt idx="257049">
                  <c:v>44724.590277777781</c:v>
                </c:pt>
                <c:pt idx="257050">
                  <c:v>44724.59375</c:v>
                </c:pt>
                <c:pt idx="257051">
                  <c:v>44724.597222222219</c:v>
                </c:pt>
                <c:pt idx="257052">
                  <c:v>44724.600694444445</c:v>
                </c:pt>
                <c:pt idx="257053">
                  <c:v>44724.604166666664</c:v>
                </c:pt>
                <c:pt idx="257054">
                  <c:v>44724.607638888891</c:v>
                </c:pt>
                <c:pt idx="257055">
                  <c:v>44724.611111111109</c:v>
                </c:pt>
                <c:pt idx="257056">
                  <c:v>44724.614583333336</c:v>
                </c:pt>
                <c:pt idx="257057">
                  <c:v>44724.618055555555</c:v>
                </c:pt>
                <c:pt idx="257058">
                  <c:v>44724.621527777781</c:v>
                </c:pt>
                <c:pt idx="257059">
                  <c:v>44724.625</c:v>
                </c:pt>
                <c:pt idx="257060">
                  <c:v>44724.628472222219</c:v>
                </c:pt>
                <c:pt idx="257061">
                  <c:v>44724.631944444445</c:v>
                </c:pt>
                <c:pt idx="257062">
                  <c:v>44724.635416666664</c:v>
                </c:pt>
                <c:pt idx="257063">
                  <c:v>44724.638888888891</c:v>
                </c:pt>
                <c:pt idx="257064">
                  <c:v>44724.642361111109</c:v>
                </c:pt>
                <c:pt idx="257065">
                  <c:v>44724.645833333336</c:v>
                </c:pt>
                <c:pt idx="257066">
                  <c:v>44724.649305555555</c:v>
                </c:pt>
                <c:pt idx="257067">
                  <c:v>44724.652777777781</c:v>
                </c:pt>
                <c:pt idx="257068">
                  <c:v>44724.65625</c:v>
                </c:pt>
                <c:pt idx="257069">
                  <c:v>44724.659722222219</c:v>
                </c:pt>
                <c:pt idx="257070">
                  <c:v>44724.663194444445</c:v>
                </c:pt>
                <c:pt idx="257071">
                  <c:v>44724.666666666664</c:v>
                </c:pt>
                <c:pt idx="257072">
                  <c:v>44724.670138888891</c:v>
                </c:pt>
                <c:pt idx="257073">
                  <c:v>44724.673611111109</c:v>
                </c:pt>
                <c:pt idx="257074">
                  <c:v>44724.677083333336</c:v>
                </c:pt>
                <c:pt idx="257075">
                  <c:v>44724.680555555555</c:v>
                </c:pt>
                <c:pt idx="257076">
                  <c:v>44724.684027777781</c:v>
                </c:pt>
                <c:pt idx="257077">
                  <c:v>44724.6875</c:v>
                </c:pt>
                <c:pt idx="257078">
                  <c:v>44724.690972222219</c:v>
                </c:pt>
                <c:pt idx="257079">
                  <c:v>44724.694444444445</c:v>
                </c:pt>
                <c:pt idx="257080">
                  <c:v>44724.697916666664</c:v>
                </c:pt>
                <c:pt idx="257081">
                  <c:v>44724.701388888891</c:v>
                </c:pt>
                <c:pt idx="257082">
                  <c:v>44724.704861111109</c:v>
                </c:pt>
                <c:pt idx="257083">
                  <c:v>44724.708333333336</c:v>
                </c:pt>
                <c:pt idx="257084">
                  <c:v>44724.711805555555</c:v>
                </c:pt>
                <c:pt idx="257085">
                  <c:v>44724.715277777781</c:v>
                </c:pt>
                <c:pt idx="257086">
                  <c:v>44724.71875</c:v>
                </c:pt>
                <c:pt idx="257087">
                  <c:v>44724.722222222219</c:v>
                </c:pt>
                <c:pt idx="257088">
                  <c:v>44724.725694444445</c:v>
                </c:pt>
                <c:pt idx="257089">
                  <c:v>44724.729166666664</c:v>
                </c:pt>
                <c:pt idx="257090">
                  <c:v>44724.732638888891</c:v>
                </c:pt>
                <c:pt idx="257091">
                  <c:v>44724.736111111109</c:v>
                </c:pt>
                <c:pt idx="257092">
                  <c:v>44724.739583333336</c:v>
                </c:pt>
                <c:pt idx="257093">
                  <c:v>44724.743055555555</c:v>
                </c:pt>
                <c:pt idx="257094">
                  <c:v>44724.746527777781</c:v>
                </c:pt>
                <c:pt idx="257095">
                  <c:v>44724.75</c:v>
                </c:pt>
                <c:pt idx="257096">
                  <c:v>44724.753472222219</c:v>
                </c:pt>
                <c:pt idx="257097">
                  <c:v>44724.756944444445</c:v>
                </c:pt>
                <c:pt idx="257098">
                  <c:v>44724.760416666664</c:v>
                </c:pt>
                <c:pt idx="257099">
                  <c:v>44724.763888888891</c:v>
                </c:pt>
                <c:pt idx="257100">
                  <c:v>44724.767361111109</c:v>
                </c:pt>
                <c:pt idx="257101">
                  <c:v>44724.770833333336</c:v>
                </c:pt>
                <c:pt idx="257102">
                  <c:v>44724.774305555555</c:v>
                </c:pt>
                <c:pt idx="257103">
                  <c:v>44724.777777777781</c:v>
                </c:pt>
                <c:pt idx="257104">
                  <c:v>44724.78125</c:v>
                </c:pt>
                <c:pt idx="257105">
                  <c:v>44724.784722222219</c:v>
                </c:pt>
                <c:pt idx="257106">
                  <c:v>44724.788194444445</c:v>
                </c:pt>
                <c:pt idx="257107">
                  <c:v>44724.791666666664</c:v>
                </c:pt>
                <c:pt idx="257108">
                  <c:v>44724.795138888891</c:v>
                </c:pt>
                <c:pt idx="257109">
                  <c:v>44724.798611111109</c:v>
                </c:pt>
                <c:pt idx="257110">
                  <c:v>44724.802083333336</c:v>
                </c:pt>
                <c:pt idx="257111">
                  <c:v>44724.805555555555</c:v>
                </c:pt>
                <c:pt idx="257112">
                  <c:v>44724.809027777781</c:v>
                </c:pt>
                <c:pt idx="257113">
                  <c:v>44724.8125</c:v>
                </c:pt>
                <c:pt idx="257114">
                  <c:v>44724.815972222219</c:v>
                </c:pt>
                <c:pt idx="257115">
                  <c:v>44724.819444444445</c:v>
                </c:pt>
                <c:pt idx="257116">
                  <c:v>44724.822916666664</c:v>
                </c:pt>
                <c:pt idx="257117">
                  <c:v>44724.826388888891</c:v>
                </c:pt>
                <c:pt idx="257118">
                  <c:v>44724.829861111109</c:v>
                </c:pt>
                <c:pt idx="257119">
                  <c:v>44724.833333333336</c:v>
                </c:pt>
                <c:pt idx="257120">
                  <c:v>44724.836805555555</c:v>
                </c:pt>
                <c:pt idx="257121">
                  <c:v>44724.840277777781</c:v>
                </c:pt>
                <c:pt idx="257122">
                  <c:v>44724.84375</c:v>
                </c:pt>
                <c:pt idx="257123">
                  <c:v>44724.847222222219</c:v>
                </c:pt>
                <c:pt idx="257124">
                  <c:v>44724.850694444445</c:v>
                </c:pt>
                <c:pt idx="257125">
                  <c:v>44724.854166666664</c:v>
                </c:pt>
                <c:pt idx="257126">
                  <c:v>44724.857638888891</c:v>
                </c:pt>
                <c:pt idx="257127">
                  <c:v>44724.861111111109</c:v>
                </c:pt>
                <c:pt idx="257128">
                  <c:v>44724.864583333336</c:v>
                </c:pt>
                <c:pt idx="257129">
                  <c:v>44724.868055555555</c:v>
                </c:pt>
                <c:pt idx="257130">
                  <c:v>44724.871527777781</c:v>
                </c:pt>
                <c:pt idx="257131">
                  <c:v>44724.875</c:v>
                </c:pt>
                <c:pt idx="257132">
                  <c:v>44724.878472222219</c:v>
                </c:pt>
                <c:pt idx="257133">
                  <c:v>44724.881944444445</c:v>
                </c:pt>
                <c:pt idx="257134">
                  <c:v>44724.885416666664</c:v>
                </c:pt>
                <c:pt idx="257135">
                  <c:v>44724.888888888891</c:v>
                </c:pt>
                <c:pt idx="257136">
                  <c:v>44724.892361111109</c:v>
                </c:pt>
                <c:pt idx="257137">
                  <c:v>44724.895833333336</c:v>
                </c:pt>
                <c:pt idx="257138">
                  <c:v>44724.899305555555</c:v>
                </c:pt>
                <c:pt idx="257139">
                  <c:v>44724.902777777781</c:v>
                </c:pt>
                <c:pt idx="257140">
                  <c:v>44724.90625</c:v>
                </c:pt>
                <c:pt idx="257141">
                  <c:v>44724.909722222219</c:v>
                </c:pt>
                <c:pt idx="257142">
                  <c:v>44724.913194444445</c:v>
                </c:pt>
                <c:pt idx="257143">
                  <c:v>44724.916666666664</c:v>
                </c:pt>
                <c:pt idx="257144">
                  <c:v>44724.920138888891</c:v>
                </c:pt>
                <c:pt idx="257145">
                  <c:v>44724.923611111109</c:v>
                </c:pt>
                <c:pt idx="257146">
                  <c:v>44724.927083333336</c:v>
                </c:pt>
                <c:pt idx="257147">
                  <c:v>44724.930555555555</c:v>
                </c:pt>
                <c:pt idx="257148">
                  <c:v>44724.934027777781</c:v>
                </c:pt>
                <c:pt idx="257149">
                  <c:v>44724.9375</c:v>
                </c:pt>
                <c:pt idx="257150">
                  <c:v>44724.940972222219</c:v>
                </c:pt>
                <c:pt idx="257151">
                  <c:v>44724.944444444445</c:v>
                </c:pt>
                <c:pt idx="257152">
                  <c:v>44724.947916666664</c:v>
                </c:pt>
                <c:pt idx="257153">
                  <c:v>44724.951388888891</c:v>
                </c:pt>
                <c:pt idx="257154">
                  <c:v>44724.954861111109</c:v>
                </c:pt>
                <c:pt idx="257155">
                  <c:v>44724.958333333336</c:v>
                </c:pt>
                <c:pt idx="257156">
                  <c:v>44724.961805555555</c:v>
                </c:pt>
                <c:pt idx="257157">
                  <c:v>44724.965277777781</c:v>
                </c:pt>
                <c:pt idx="257158">
                  <c:v>44724.96875</c:v>
                </c:pt>
                <c:pt idx="257159">
                  <c:v>44724.972222222219</c:v>
                </c:pt>
                <c:pt idx="257160">
                  <c:v>44724.975694444445</c:v>
                </c:pt>
                <c:pt idx="257161">
                  <c:v>44724.979166666664</c:v>
                </c:pt>
                <c:pt idx="257162">
                  <c:v>44724.982638888891</c:v>
                </c:pt>
                <c:pt idx="257163">
                  <c:v>44724.986111111109</c:v>
                </c:pt>
                <c:pt idx="257164">
                  <c:v>44724.989583333336</c:v>
                </c:pt>
                <c:pt idx="257165">
                  <c:v>44724.993055555555</c:v>
                </c:pt>
                <c:pt idx="257166">
                  <c:v>44724.996527777781</c:v>
                </c:pt>
                <c:pt idx="257167">
                  <c:v>44725</c:v>
                </c:pt>
                <c:pt idx="257168">
                  <c:v>44725.003472222219</c:v>
                </c:pt>
                <c:pt idx="257169">
                  <c:v>44725.006944444445</c:v>
                </c:pt>
                <c:pt idx="257170">
                  <c:v>44725.010416666664</c:v>
                </c:pt>
                <c:pt idx="257171">
                  <c:v>44725.013888888891</c:v>
                </c:pt>
                <c:pt idx="257172">
                  <c:v>44725.017361111109</c:v>
                </c:pt>
                <c:pt idx="257173">
                  <c:v>44725.020833333336</c:v>
                </c:pt>
                <c:pt idx="257174">
                  <c:v>44725.024305555555</c:v>
                </c:pt>
                <c:pt idx="257175">
                  <c:v>44725.027777777781</c:v>
                </c:pt>
                <c:pt idx="257176">
                  <c:v>44725.03125</c:v>
                </c:pt>
                <c:pt idx="257177">
                  <c:v>44725.034722222219</c:v>
                </c:pt>
                <c:pt idx="257178">
                  <c:v>44725.038194444445</c:v>
                </c:pt>
                <c:pt idx="257179">
                  <c:v>44725.041666666664</c:v>
                </c:pt>
                <c:pt idx="257180">
                  <c:v>44725.045138888891</c:v>
                </c:pt>
                <c:pt idx="257181">
                  <c:v>44725.048611111109</c:v>
                </c:pt>
                <c:pt idx="257182">
                  <c:v>44725.052083333336</c:v>
                </c:pt>
                <c:pt idx="257183">
                  <c:v>44725.055555555555</c:v>
                </c:pt>
                <c:pt idx="257184">
                  <c:v>44725.059027777781</c:v>
                </c:pt>
                <c:pt idx="257185">
                  <c:v>44725.0625</c:v>
                </c:pt>
                <c:pt idx="257186">
                  <c:v>44725.065972222219</c:v>
                </c:pt>
                <c:pt idx="257187">
                  <c:v>44725.069444444445</c:v>
                </c:pt>
                <c:pt idx="257188">
                  <c:v>44725.072916666664</c:v>
                </c:pt>
                <c:pt idx="257189">
                  <c:v>44725.076388888891</c:v>
                </c:pt>
                <c:pt idx="257190">
                  <c:v>44725.079861111109</c:v>
                </c:pt>
                <c:pt idx="257191">
                  <c:v>44725.083333333336</c:v>
                </c:pt>
                <c:pt idx="257192">
                  <c:v>44725.086805555555</c:v>
                </c:pt>
                <c:pt idx="257193">
                  <c:v>44725.090277777781</c:v>
                </c:pt>
                <c:pt idx="257194">
                  <c:v>44725.09375</c:v>
                </c:pt>
                <c:pt idx="257195">
                  <c:v>44725.097222222219</c:v>
                </c:pt>
                <c:pt idx="257196">
                  <c:v>44725.100694444445</c:v>
                </c:pt>
                <c:pt idx="257197">
                  <c:v>44725.104166666664</c:v>
                </c:pt>
                <c:pt idx="257198">
                  <c:v>44725.107638888891</c:v>
                </c:pt>
                <c:pt idx="257199">
                  <c:v>44725.111111111109</c:v>
                </c:pt>
                <c:pt idx="257200">
                  <c:v>44725.114583333336</c:v>
                </c:pt>
                <c:pt idx="257201">
                  <c:v>44725.118055555555</c:v>
                </c:pt>
                <c:pt idx="257202">
                  <c:v>44725.121527777781</c:v>
                </c:pt>
                <c:pt idx="257203">
                  <c:v>44725.125</c:v>
                </c:pt>
                <c:pt idx="257204">
                  <c:v>44725.128472222219</c:v>
                </c:pt>
                <c:pt idx="257205">
                  <c:v>44725.131944444445</c:v>
                </c:pt>
                <c:pt idx="257206">
                  <c:v>44725.135416666664</c:v>
                </c:pt>
                <c:pt idx="257207">
                  <c:v>44725.138888888891</c:v>
                </c:pt>
                <c:pt idx="257208">
                  <c:v>44725.142361111109</c:v>
                </c:pt>
                <c:pt idx="257209">
                  <c:v>44725.145833333336</c:v>
                </c:pt>
                <c:pt idx="257210">
                  <c:v>44725.149305555555</c:v>
                </c:pt>
                <c:pt idx="257211">
                  <c:v>44725.152777777781</c:v>
                </c:pt>
                <c:pt idx="257212">
                  <c:v>44725.15625</c:v>
                </c:pt>
                <c:pt idx="257213">
                  <c:v>44725.159722222219</c:v>
                </c:pt>
                <c:pt idx="257214">
                  <c:v>44725.163194444445</c:v>
                </c:pt>
                <c:pt idx="257215">
                  <c:v>44725.166666666664</c:v>
                </c:pt>
                <c:pt idx="257216">
                  <c:v>44725.170138888891</c:v>
                </c:pt>
                <c:pt idx="257217">
                  <c:v>44725.173611111109</c:v>
                </c:pt>
                <c:pt idx="257218">
                  <c:v>44725.177083333336</c:v>
                </c:pt>
                <c:pt idx="257219">
                  <c:v>44725.180555555555</c:v>
                </c:pt>
                <c:pt idx="257220">
                  <c:v>44725.184027777781</c:v>
                </c:pt>
                <c:pt idx="257221">
                  <c:v>44725.1875</c:v>
                </c:pt>
                <c:pt idx="257222">
                  <c:v>44725.190972222219</c:v>
                </c:pt>
                <c:pt idx="257223">
                  <c:v>44725.194444444445</c:v>
                </c:pt>
                <c:pt idx="257224">
                  <c:v>44725.197916666664</c:v>
                </c:pt>
                <c:pt idx="257225">
                  <c:v>44725.201388888891</c:v>
                </c:pt>
                <c:pt idx="257226">
                  <c:v>44725.204861111109</c:v>
                </c:pt>
                <c:pt idx="257227">
                  <c:v>44725.208333333336</c:v>
                </c:pt>
                <c:pt idx="257228">
                  <c:v>44725.211805555555</c:v>
                </c:pt>
                <c:pt idx="257229">
                  <c:v>44725.215277777781</c:v>
                </c:pt>
                <c:pt idx="257230">
                  <c:v>44725.21875</c:v>
                </c:pt>
                <c:pt idx="257231">
                  <c:v>44725.222222222219</c:v>
                </c:pt>
                <c:pt idx="257232">
                  <c:v>44725.225694444445</c:v>
                </c:pt>
                <c:pt idx="257233">
                  <c:v>44725.229166666664</c:v>
                </c:pt>
                <c:pt idx="257234">
                  <c:v>44725.232638888891</c:v>
                </c:pt>
                <c:pt idx="257235">
                  <c:v>44725.236111111109</c:v>
                </c:pt>
                <c:pt idx="257236">
                  <c:v>44725.239583333336</c:v>
                </c:pt>
                <c:pt idx="257237">
                  <c:v>44725.243055555555</c:v>
                </c:pt>
                <c:pt idx="257238">
                  <c:v>44725.246527777781</c:v>
                </c:pt>
                <c:pt idx="257239">
                  <c:v>44725.25</c:v>
                </c:pt>
                <c:pt idx="257240">
                  <c:v>44725.253472222219</c:v>
                </c:pt>
                <c:pt idx="257241">
                  <c:v>44725.256944444445</c:v>
                </c:pt>
                <c:pt idx="257242">
                  <c:v>44725.260416666664</c:v>
                </c:pt>
                <c:pt idx="257243">
                  <c:v>44725.263888888891</c:v>
                </c:pt>
                <c:pt idx="257244">
                  <c:v>44725.267361111109</c:v>
                </c:pt>
                <c:pt idx="257245">
                  <c:v>44725.270833333336</c:v>
                </c:pt>
                <c:pt idx="257246">
                  <c:v>44725.274305555555</c:v>
                </c:pt>
                <c:pt idx="257247">
                  <c:v>44725.277777777781</c:v>
                </c:pt>
                <c:pt idx="257248">
                  <c:v>44725.28125</c:v>
                </c:pt>
                <c:pt idx="257249">
                  <c:v>44725.284722222219</c:v>
                </c:pt>
                <c:pt idx="257250">
                  <c:v>44725.288194444445</c:v>
                </c:pt>
                <c:pt idx="257251">
                  <c:v>44725.291666666664</c:v>
                </c:pt>
                <c:pt idx="257252">
                  <c:v>44725.295138888891</c:v>
                </c:pt>
                <c:pt idx="257253">
                  <c:v>44725.298611111109</c:v>
                </c:pt>
                <c:pt idx="257254">
                  <c:v>44725.302083333336</c:v>
                </c:pt>
                <c:pt idx="257255">
                  <c:v>44725.305555555555</c:v>
                </c:pt>
                <c:pt idx="257256">
                  <c:v>44725.309027777781</c:v>
                </c:pt>
                <c:pt idx="257257">
                  <c:v>44725.3125</c:v>
                </c:pt>
                <c:pt idx="257258">
                  <c:v>44725.315972222219</c:v>
                </c:pt>
                <c:pt idx="257259">
                  <c:v>44725.319444444445</c:v>
                </c:pt>
                <c:pt idx="257260">
                  <c:v>44725.322916666664</c:v>
                </c:pt>
                <c:pt idx="257261">
                  <c:v>44725.326388888891</c:v>
                </c:pt>
                <c:pt idx="257262">
                  <c:v>44725.329861111109</c:v>
                </c:pt>
                <c:pt idx="257263">
                  <c:v>44725.333333333336</c:v>
                </c:pt>
                <c:pt idx="257264">
                  <c:v>44725.336805555555</c:v>
                </c:pt>
                <c:pt idx="257265">
                  <c:v>44725.340277777781</c:v>
                </c:pt>
                <c:pt idx="257266">
                  <c:v>44725.34375</c:v>
                </c:pt>
                <c:pt idx="257267">
                  <c:v>44725.347222222219</c:v>
                </c:pt>
                <c:pt idx="257268">
                  <c:v>44725.350694444445</c:v>
                </c:pt>
                <c:pt idx="257269">
                  <c:v>44725.354166666664</c:v>
                </c:pt>
                <c:pt idx="257270">
                  <c:v>44725.357638888891</c:v>
                </c:pt>
                <c:pt idx="257271">
                  <c:v>44725.361111111109</c:v>
                </c:pt>
                <c:pt idx="257272">
                  <c:v>44725.364583333336</c:v>
                </c:pt>
                <c:pt idx="257273">
                  <c:v>44725.368055555555</c:v>
                </c:pt>
                <c:pt idx="257274">
                  <c:v>44725.371527777781</c:v>
                </c:pt>
                <c:pt idx="257275">
                  <c:v>44725.375</c:v>
                </c:pt>
                <c:pt idx="257276">
                  <c:v>44725.378472222219</c:v>
                </c:pt>
                <c:pt idx="257277">
                  <c:v>44725.381944444445</c:v>
                </c:pt>
                <c:pt idx="257278">
                  <c:v>44725.385416666664</c:v>
                </c:pt>
                <c:pt idx="257279">
                  <c:v>44725.388888888891</c:v>
                </c:pt>
                <c:pt idx="257280">
                  <c:v>44725.392361111109</c:v>
                </c:pt>
                <c:pt idx="257281">
                  <c:v>44725.395833333336</c:v>
                </c:pt>
                <c:pt idx="257282">
                  <c:v>44725.399305555555</c:v>
                </c:pt>
                <c:pt idx="257283">
                  <c:v>44725.402777777781</c:v>
                </c:pt>
                <c:pt idx="257284">
                  <c:v>44725.40625</c:v>
                </c:pt>
                <c:pt idx="257285">
                  <c:v>44725.409722222219</c:v>
                </c:pt>
                <c:pt idx="257286">
                  <c:v>44725.413194444445</c:v>
                </c:pt>
                <c:pt idx="257287">
                  <c:v>44725.416666666664</c:v>
                </c:pt>
                <c:pt idx="257288">
                  <c:v>44725.420138888891</c:v>
                </c:pt>
                <c:pt idx="257289">
                  <c:v>44725.423611111109</c:v>
                </c:pt>
                <c:pt idx="257290">
                  <c:v>44725.427083333336</c:v>
                </c:pt>
                <c:pt idx="257291">
                  <c:v>44725.430555555555</c:v>
                </c:pt>
                <c:pt idx="257292">
                  <c:v>44725.434027777781</c:v>
                </c:pt>
                <c:pt idx="257293">
                  <c:v>44725.4375</c:v>
                </c:pt>
                <c:pt idx="257294">
                  <c:v>44725.440972222219</c:v>
                </c:pt>
                <c:pt idx="257295">
                  <c:v>44725.444444444445</c:v>
                </c:pt>
                <c:pt idx="257296">
                  <c:v>44725.447916666664</c:v>
                </c:pt>
                <c:pt idx="257297">
                  <c:v>44725.451388888891</c:v>
                </c:pt>
                <c:pt idx="257298">
                  <c:v>44725.454861111109</c:v>
                </c:pt>
                <c:pt idx="257299">
                  <c:v>44725.458333333336</c:v>
                </c:pt>
                <c:pt idx="257300">
                  <c:v>44725.461805555555</c:v>
                </c:pt>
                <c:pt idx="257301">
                  <c:v>44725.465277777781</c:v>
                </c:pt>
                <c:pt idx="257302">
                  <c:v>44725.46875</c:v>
                </c:pt>
                <c:pt idx="257303">
                  <c:v>44725.472222222219</c:v>
                </c:pt>
                <c:pt idx="257304">
                  <c:v>44725.475694444445</c:v>
                </c:pt>
                <c:pt idx="257305">
                  <c:v>44725.479166666664</c:v>
                </c:pt>
                <c:pt idx="257306">
                  <c:v>44725.482638888891</c:v>
                </c:pt>
                <c:pt idx="257307">
                  <c:v>44725.486111111109</c:v>
                </c:pt>
                <c:pt idx="257308">
                  <c:v>44725.489583333336</c:v>
                </c:pt>
                <c:pt idx="257309">
                  <c:v>44725.493055555555</c:v>
                </c:pt>
                <c:pt idx="257310">
                  <c:v>44725.496527777781</c:v>
                </c:pt>
                <c:pt idx="257311">
                  <c:v>44725.5</c:v>
                </c:pt>
                <c:pt idx="257312">
                  <c:v>44725.503472222219</c:v>
                </c:pt>
                <c:pt idx="257313">
                  <c:v>44725.506944444445</c:v>
                </c:pt>
                <c:pt idx="257314">
                  <c:v>44725.510416666664</c:v>
                </c:pt>
                <c:pt idx="257315">
                  <c:v>44725.513888888891</c:v>
                </c:pt>
                <c:pt idx="257316">
                  <c:v>44725.517361111109</c:v>
                </c:pt>
                <c:pt idx="257317">
                  <c:v>44725.520833333336</c:v>
                </c:pt>
                <c:pt idx="257318">
                  <c:v>44725.524305555555</c:v>
                </c:pt>
                <c:pt idx="257319">
                  <c:v>44725.527777777781</c:v>
                </c:pt>
                <c:pt idx="257320">
                  <c:v>44725.53125</c:v>
                </c:pt>
                <c:pt idx="257321">
                  <c:v>44725.534722222219</c:v>
                </c:pt>
                <c:pt idx="257322">
                  <c:v>44725.538194444445</c:v>
                </c:pt>
                <c:pt idx="257323">
                  <c:v>44725.541666666664</c:v>
                </c:pt>
                <c:pt idx="257324">
                  <c:v>44725.545138888891</c:v>
                </c:pt>
                <c:pt idx="257325">
                  <c:v>44725.548611111109</c:v>
                </c:pt>
                <c:pt idx="257326">
                  <c:v>44725.552083333336</c:v>
                </c:pt>
                <c:pt idx="257327">
                  <c:v>44725.555555555555</c:v>
                </c:pt>
                <c:pt idx="257328">
                  <c:v>44725.559027777781</c:v>
                </c:pt>
                <c:pt idx="257329">
                  <c:v>44725.5625</c:v>
                </c:pt>
                <c:pt idx="257330">
                  <c:v>44725.565972222219</c:v>
                </c:pt>
                <c:pt idx="257331">
                  <c:v>44725.569444444445</c:v>
                </c:pt>
                <c:pt idx="257332">
                  <c:v>44725.572916666664</c:v>
                </c:pt>
                <c:pt idx="257333">
                  <c:v>44725.576388888891</c:v>
                </c:pt>
                <c:pt idx="257334">
                  <c:v>44725.579861111109</c:v>
                </c:pt>
                <c:pt idx="257335">
                  <c:v>44725.583333333336</c:v>
                </c:pt>
                <c:pt idx="257336">
                  <c:v>44725.586805555555</c:v>
                </c:pt>
                <c:pt idx="257337">
                  <c:v>44725.590277777781</c:v>
                </c:pt>
                <c:pt idx="257338">
                  <c:v>44725.59375</c:v>
                </c:pt>
                <c:pt idx="257339">
                  <c:v>44725.597222222219</c:v>
                </c:pt>
                <c:pt idx="257340">
                  <c:v>44725.600694444445</c:v>
                </c:pt>
                <c:pt idx="257341">
                  <c:v>44725.604166666664</c:v>
                </c:pt>
                <c:pt idx="257342">
                  <c:v>44725.607638888891</c:v>
                </c:pt>
                <c:pt idx="257343">
                  <c:v>44725.611111111109</c:v>
                </c:pt>
                <c:pt idx="257344">
                  <c:v>44725.614583333336</c:v>
                </c:pt>
                <c:pt idx="257345">
                  <c:v>44725.618055555555</c:v>
                </c:pt>
                <c:pt idx="257346">
                  <c:v>44725.621527777781</c:v>
                </c:pt>
                <c:pt idx="257347">
                  <c:v>44725.625</c:v>
                </c:pt>
                <c:pt idx="257348">
                  <c:v>44725.628472222219</c:v>
                </c:pt>
                <c:pt idx="257349">
                  <c:v>44725.631944444445</c:v>
                </c:pt>
                <c:pt idx="257350">
                  <c:v>44725.635416666664</c:v>
                </c:pt>
                <c:pt idx="257351">
                  <c:v>44725.638888888891</c:v>
                </c:pt>
                <c:pt idx="257352">
                  <c:v>44725.642361111109</c:v>
                </c:pt>
                <c:pt idx="257353">
                  <c:v>44725.645833333336</c:v>
                </c:pt>
                <c:pt idx="257354">
                  <c:v>44725.649305555555</c:v>
                </c:pt>
                <c:pt idx="257355">
                  <c:v>44725.652777777781</c:v>
                </c:pt>
                <c:pt idx="257356">
                  <c:v>44725.65625</c:v>
                </c:pt>
                <c:pt idx="257357">
                  <c:v>44725.659722222219</c:v>
                </c:pt>
                <c:pt idx="257358">
                  <c:v>44725.663194444445</c:v>
                </c:pt>
                <c:pt idx="257359">
                  <c:v>44725.666666666664</c:v>
                </c:pt>
                <c:pt idx="257360">
                  <c:v>44725.670138888891</c:v>
                </c:pt>
                <c:pt idx="257361">
                  <c:v>44725.673611111109</c:v>
                </c:pt>
                <c:pt idx="257362">
                  <c:v>44725.677083333336</c:v>
                </c:pt>
                <c:pt idx="257363">
                  <c:v>44725.680555555555</c:v>
                </c:pt>
                <c:pt idx="257364">
                  <c:v>44725.684027777781</c:v>
                </c:pt>
                <c:pt idx="257365">
                  <c:v>44725.6875</c:v>
                </c:pt>
                <c:pt idx="257366">
                  <c:v>44725.690972222219</c:v>
                </c:pt>
                <c:pt idx="257367">
                  <c:v>44725.694444444445</c:v>
                </c:pt>
                <c:pt idx="257368">
                  <c:v>44725.697916666664</c:v>
                </c:pt>
                <c:pt idx="257369">
                  <c:v>44725.701388888891</c:v>
                </c:pt>
                <c:pt idx="257370">
                  <c:v>44725.704861111109</c:v>
                </c:pt>
                <c:pt idx="257371">
                  <c:v>44725.708333333336</c:v>
                </c:pt>
                <c:pt idx="257372">
                  <c:v>44725.711805555555</c:v>
                </c:pt>
                <c:pt idx="257373">
                  <c:v>44725.715277777781</c:v>
                </c:pt>
                <c:pt idx="257374">
                  <c:v>44725.71875</c:v>
                </c:pt>
                <c:pt idx="257375">
                  <c:v>44725.722222222219</c:v>
                </c:pt>
                <c:pt idx="257376">
                  <c:v>44725.725694444445</c:v>
                </c:pt>
                <c:pt idx="257377">
                  <c:v>44725.729166666664</c:v>
                </c:pt>
                <c:pt idx="257378">
                  <c:v>44725.732638888891</c:v>
                </c:pt>
                <c:pt idx="257379">
                  <c:v>44725.736111111109</c:v>
                </c:pt>
                <c:pt idx="257380">
                  <c:v>44725.739583333336</c:v>
                </c:pt>
                <c:pt idx="257381">
                  <c:v>44725.743055555555</c:v>
                </c:pt>
                <c:pt idx="257382">
                  <c:v>44725.746527777781</c:v>
                </c:pt>
                <c:pt idx="257383">
                  <c:v>44725.75</c:v>
                </c:pt>
                <c:pt idx="257384">
                  <c:v>44725.753472222219</c:v>
                </c:pt>
                <c:pt idx="257385">
                  <c:v>44725.756944444445</c:v>
                </c:pt>
                <c:pt idx="257386">
                  <c:v>44725.760416666664</c:v>
                </c:pt>
                <c:pt idx="257387">
                  <c:v>44725.763888888891</c:v>
                </c:pt>
                <c:pt idx="257388">
                  <c:v>44725.767361111109</c:v>
                </c:pt>
                <c:pt idx="257389">
                  <c:v>44725.770833333336</c:v>
                </c:pt>
                <c:pt idx="257390">
                  <c:v>44725.774305555555</c:v>
                </c:pt>
                <c:pt idx="257391">
                  <c:v>44725.777777777781</c:v>
                </c:pt>
                <c:pt idx="257392">
                  <c:v>44725.78125</c:v>
                </c:pt>
                <c:pt idx="257393">
                  <c:v>44725.784722222219</c:v>
                </c:pt>
                <c:pt idx="257394">
                  <c:v>44725.788194444445</c:v>
                </c:pt>
                <c:pt idx="257395">
                  <c:v>44725.791666666664</c:v>
                </c:pt>
                <c:pt idx="257396">
                  <c:v>44725.795138888891</c:v>
                </c:pt>
                <c:pt idx="257397">
                  <c:v>44725.798611111109</c:v>
                </c:pt>
                <c:pt idx="257398">
                  <c:v>44725.802083333336</c:v>
                </c:pt>
                <c:pt idx="257399">
                  <c:v>44725.805555555555</c:v>
                </c:pt>
                <c:pt idx="257400">
                  <c:v>44725.809027777781</c:v>
                </c:pt>
                <c:pt idx="257401">
                  <c:v>44725.8125</c:v>
                </c:pt>
                <c:pt idx="257402">
                  <c:v>44725.815972222219</c:v>
                </c:pt>
                <c:pt idx="257403">
                  <c:v>44725.819444444445</c:v>
                </c:pt>
                <c:pt idx="257404">
                  <c:v>44725.822916666664</c:v>
                </c:pt>
                <c:pt idx="257405">
                  <c:v>44725.826388888891</c:v>
                </c:pt>
                <c:pt idx="257406">
                  <c:v>44725.829861111109</c:v>
                </c:pt>
                <c:pt idx="257407">
                  <c:v>44725.833333333336</c:v>
                </c:pt>
                <c:pt idx="257408">
                  <c:v>44725.836805555555</c:v>
                </c:pt>
                <c:pt idx="257409">
                  <c:v>44725.840277777781</c:v>
                </c:pt>
                <c:pt idx="257410">
                  <c:v>44725.84375</c:v>
                </c:pt>
                <c:pt idx="257411">
                  <c:v>44725.847222222219</c:v>
                </c:pt>
                <c:pt idx="257412">
                  <c:v>44725.850694444445</c:v>
                </c:pt>
                <c:pt idx="257413">
                  <c:v>44725.854166666664</c:v>
                </c:pt>
                <c:pt idx="257414">
                  <c:v>44725.857638888891</c:v>
                </c:pt>
                <c:pt idx="257415">
                  <c:v>44725.861111111109</c:v>
                </c:pt>
                <c:pt idx="257416">
                  <c:v>44725.864583333336</c:v>
                </c:pt>
                <c:pt idx="257417">
                  <c:v>44725.868055555555</c:v>
                </c:pt>
                <c:pt idx="257418">
                  <c:v>44725.871527777781</c:v>
                </c:pt>
                <c:pt idx="257419">
                  <c:v>44725.875</c:v>
                </c:pt>
                <c:pt idx="257420">
                  <c:v>44725.878472222219</c:v>
                </c:pt>
                <c:pt idx="257421">
                  <c:v>44725.881944444445</c:v>
                </c:pt>
                <c:pt idx="257422">
                  <c:v>44725.885416666664</c:v>
                </c:pt>
                <c:pt idx="257423">
                  <c:v>44725.888888888891</c:v>
                </c:pt>
                <c:pt idx="257424">
                  <c:v>44725.892361111109</c:v>
                </c:pt>
                <c:pt idx="257425">
                  <c:v>44725.895833333336</c:v>
                </c:pt>
                <c:pt idx="257426">
                  <c:v>44725.899305555555</c:v>
                </c:pt>
                <c:pt idx="257427">
                  <c:v>44725.902777777781</c:v>
                </c:pt>
                <c:pt idx="257428">
                  <c:v>44725.90625</c:v>
                </c:pt>
                <c:pt idx="257429">
                  <c:v>44725.909722222219</c:v>
                </c:pt>
                <c:pt idx="257430">
                  <c:v>44725.913194444445</c:v>
                </c:pt>
                <c:pt idx="257431">
                  <c:v>44725.916666666664</c:v>
                </c:pt>
                <c:pt idx="257432">
                  <c:v>44725.920138888891</c:v>
                </c:pt>
                <c:pt idx="257433">
                  <c:v>44725.923611111109</c:v>
                </c:pt>
                <c:pt idx="257434">
                  <c:v>44725.927083333336</c:v>
                </c:pt>
                <c:pt idx="257435">
                  <c:v>44725.930555555555</c:v>
                </c:pt>
                <c:pt idx="257436">
                  <c:v>44725.934027777781</c:v>
                </c:pt>
                <c:pt idx="257437">
                  <c:v>44725.9375</c:v>
                </c:pt>
                <c:pt idx="257438">
                  <c:v>44725.940972222219</c:v>
                </c:pt>
                <c:pt idx="257439">
                  <c:v>44725.944444444445</c:v>
                </c:pt>
                <c:pt idx="257440">
                  <c:v>44725.947916666664</c:v>
                </c:pt>
                <c:pt idx="257441">
                  <c:v>44725.951388888891</c:v>
                </c:pt>
                <c:pt idx="257442">
                  <c:v>44725.954861111109</c:v>
                </c:pt>
                <c:pt idx="257443">
                  <c:v>44725.958333333336</c:v>
                </c:pt>
                <c:pt idx="257444">
                  <c:v>44725.961805555555</c:v>
                </c:pt>
                <c:pt idx="257445">
                  <c:v>44725.965277777781</c:v>
                </c:pt>
                <c:pt idx="257446">
                  <c:v>44725.96875</c:v>
                </c:pt>
                <c:pt idx="257447">
                  <c:v>44725.972222222219</c:v>
                </c:pt>
                <c:pt idx="257448">
                  <c:v>44725.975694444445</c:v>
                </c:pt>
                <c:pt idx="257449">
                  <c:v>44725.979166666664</c:v>
                </c:pt>
                <c:pt idx="257450">
                  <c:v>44725.982638888891</c:v>
                </c:pt>
                <c:pt idx="257451">
                  <c:v>44725.986111111109</c:v>
                </c:pt>
                <c:pt idx="257452">
                  <c:v>44725.989583333336</c:v>
                </c:pt>
                <c:pt idx="257453">
                  <c:v>44725.993055555555</c:v>
                </c:pt>
                <c:pt idx="257454">
                  <c:v>44725.996527777781</c:v>
                </c:pt>
                <c:pt idx="257455">
                  <c:v>44726</c:v>
                </c:pt>
                <c:pt idx="257456">
                  <c:v>44726.003472222219</c:v>
                </c:pt>
                <c:pt idx="257457">
                  <c:v>44726.006944444445</c:v>
                </c:pt>
                <c:pt idx="257458">
                  <c:v>44726.010416666664</c:v>
                </c:pt>
                <c:pt idx="257459">
                  <c:v>44726.013888888891</c:v>
                </c:pt>
                <c:pt idx="257460">
                  <c:v>44726.017361111109</c:v>
                </c:pt>
                <c:pt idx="257461">
                  <c:v>44726.020833333336</c:v>
                </c:pt>
                <c:pt idx="257462">
                  <c:v>44726.024305555555</c:v>
                </c:pt>
                <c:pt idx="257463">
                  <c:v>44726.027777777781</c:v>
                </c:pt>
                <c:pt idx="257464">
                  <c:v>44726.03125</c:v>
                </c:pt>
                <c:pt idx="257465">
                  <c:v>44726.034722222219</c:v>
                </c:pt>
                <c:pt idx="257466">
                  <c:v>44726.038194444445</c:v>
                </c:pt>
                <c:pt idx="257467">
                  <c:v>44726.041666666664</c:v>
                </c:pt>
                <c:pt idx="257468">
                  <c:v>44726.045138888891</c:v>
                </c:pt>
                <c:pt idx="257469">
                  <c:v>44726.048611111109</c:v>
                </c:pt>
                <c:pt idx="257470">
                  <c:v>44726.052083333336</c:v>
                </c:pt>
                <c:pt idx="257471">
                  <c:v>44726.055555555555</c:v>
                </c:pt>
                <c:pt idx="257472">
                  <c:v>44726.059027777781</c:v>
                </c:pt>
                <c:pt idx="257473">
                  <c:v>44726.0625</c:v>
                </c:pt>
                <c:pt idx="257474">
                  <c:v>44726.065972222219</c:v>
                </c:pt>
                <c:pt idx="257475">
                  <c:v>44726.069444444445</c:v>
                </c:pt>
                <c:pt idx="257476">
                  <c:v>44726.072916666664</c:v>
                </c:pt>
                <c:pt idx="257477">
                  <c:v>44726.076388888891</c:v>
                </c:pt>
                <c:pt idx="257478">
                  <c:v>44726.079861111109</c:v>
                </c:pt>
                <c:pt idx="257479">
                  <c:v>44726.083333333336</c:v>
                </c:pt>
                <c:pt idx="257480">
                  <c:v>44726.086805555555</c:v>
                </c:pt>
                <c:pt idx="257481">
                  <c:v>44726.090277777781</c:v>
                </c:pt>
                <c:pt idx="257482">
                  <c:v>44726.09375</c:v>
                </c:pt>
                <c:pt idx="257483">
                  <c:v>44726.097222222219</c:v>
                </c:pt>
                <c:pt idx="257484">
                  <c:v>44726.100694444445</c:v>
                </c:pt>
                <c:pt idx="257485">
                  <c:v>44726.104166666664</c:v>
                </c:pt>
                <c:pt idx="257486">
                  <c:v>44726.107638888891</c:v>
                </c:pt>
                <c:pt idx="257487">
                  <c:v>44726.111111111109</c:v>
                </c:pt>
                <c:pt idx="257488">
                  <c:v>44726.114583333336</c:v>
                </c:pt>
                <c:pt idx="257489">
                  <c:v>44726.118055555555</c:v>
                </c:pt>
                <c:pt idx="257490">
                  <c:v>44726.121527777781</c:v>
                </c:pt>
                <c:pt idx="257491">
                  <c:v>44726.125</c:v>
                </c:pt>
                <c:pt idx="257492">
                  <c:v>44726.128472222219</c:v>
                </c:pt>
                <c:pt idx="257493">
                  <c:v>44726.131944444445</c:v>
                </c:pt>
                <c:pt idx="257494">
                  <c:v>44726.135416666664</c:v>
                </c:pt>
                <c:pt idx="257495">
                  <c:v>44726.138888888891</c:v>
                </c:pt>
                <c:pt idx="257496">
                  <c:v>44726.142361111109</c:v>
                </c:pt>
                <c:pt idx="257497">
                  <c:v>44726.145833333336</c:v>
                </c:pt>
                <c:pt idx="257498">
                  <c:v>44726.149305555555</c:v>
                </c:pt>
                <c:pt idx="257499">
                  <c:v>44726.152777777781</c:v>
                </c:pt>
                <c:pt idx="257500">
                  <c:v>44726.15625</c:v>
                </c:pt>
                <c:pt idx="257501">
                  <c:v>44726.159722222219</c:v>
                </c:pt>
                <c:pt idx="257502">
                  <c:v>44726.163194444445</c:v>
                </c:pt>
                <c:pt idx="257503">
                  <c:v>44726.166666666664</c:v>
                </c:pt>
                <c:pt idx="257504">
                  <c:v>44726.170138888891</c:v>
                </c:pt>
                <c:pt idx="257505">
                  <c:v>44726.173611111109</c:v>
                </c:pt>
                <c:pt idx="257506">
                  <c:v>44726.177083333336</c:v>
                </c:pt>
                <c:pt idx="257507">
                  <c:v>44726.180555555555</c:v>
                </c:pt>
                <c:pt idx="257508">
                  <c:v>44726.184027777781</c:v>
                </c:pt>
                <c:pt idx="257509">
                  <c:v>44726.1875</c:v>
                </c:pt>
                <c:pt idx="257510">
                  <c:v>44726.190972222219</c:v>
                </c:pt>
                <c:pt idx="257511">
                  <c:v>44726.194444444445</c:v>
                </c:pt>
                <c:pt idx="257512">
                  <c:v>44726.197916666664</c:v>
                </c:pt>
                <c:pt idx="257513">
                  <c:v>44726.201388888891</c:v>
                </c:pt>
                <c:pt idx="257514">
                  <c:v>44726.204861111109</c:v>
                </c:pt>
                <c:pt idx="257515">
                  <c:v>44726.208333333336</c:v>
                </c:pt>
                <c:pt idx="257516">
                  <c:v>44726.211805555555</c:v>
                </c:pt>
                <c:pt idx="257517">
                  <c:v>44726.215277777781</c:v>
                </c:pt>
                <c:pt idx="257518">
                  <c:v>44726.21875</c:v>
                </c:pt>
                <c:pt idx="257519">
                  <c:v>44726.222222222219</c:v>
                </c:pt>
                <c:pt idx="257520">
                  <c:v>44726.225694444445</c:v>
                </c:pt>
                <c:pt idx="257521">
                  <c:v>44726.229166666664</c:v>
                </c:pt>
                <c:pt idx="257522">
                  <c:v>44726.232638888891</c:v>
                </c:pt>
                <c:pt idx="257523">
                  <c:v>44726.236111111109</c:v>
                </c:pt>
                <c:pt idx="257524">
                  <c:v>44726.239583333336</c:v>
                </c:pt>
                <c:pt idx="257525">
                  <c:v>44726.243055555555</c:v>
                </c:pt>
                <c:pt idx="257526">
                  <c:v>44726.246527777781</c:v>
                </c:pt>
                <c:pt idx="257527">
                  <c:v>44726.25</c:v>
                </c:pt>
                <c:pt idx="257528">
                  <c:v>44726.253472222219</c:v>
                </c:pt>
                <c:pt idx="257529">
                  <c:v>44726.256944444445</c:v>
                </c:pt>
                <c:pt idx="257530">
                  <c:v>44726.260416666664</c:v>
                </c:pt>
                <c:pt idx="257531">
                  <c:v>44726.263888888891</c:v>
                </c:pt>
                <c:pt idx="257532">
                  <c:v>44726.267361111109</c:v>
                </c:pt>
                <c:pt idx="257533">
                  <c:v>44726.270833333336</c:v>
                </c:pt>
                <c:pt idx="257534">
                  <c:v>44726.274305555555</c:v>
                </c:pt>
                <c:pt idx="257535">
                  <c:v>44726.277777777781</c:v>
                </c:pt>
                <c:pt idx="257536">
                  <c:v>44726.28125</c:v>
                </c:pt>
                <c:pt idx="257537">
                  <c:v>44726.284722222219</c:v>
                </c:pt>
                <c:pt idx="257538">
                  <c:v>44726.288194444445</c:v>
                </c:pt>
                <c:pt idx="257539">
                  <c:v>44726.291666666664</c:v>
                </c:pt>
                <c:pt idx="257540">
                  <c:v>44726.295138888891</c:v>
                </c:pt>
                <c:pt idx="257541">
                  <c:v>44726.298611111109</c:v>
                </c:pt>
                <c:pt idx="257542">
                  <c:v>44726.302083333336</c:v>
                </c:pt>
                <c:pt idx="257543">
                  <c:v>44726.305555555555</c:v>
                </c:pt>
                <c:pt idx="257544">
                  <c:v>44726.309027777781</c:v>
                </c:pt>
                <c:pt idx="257545">
                  <c:v>44726.3125</c:v>
                </c:pt>
                <c:pt idx="257546">
                  <c:v>44726.315972222219</c:v>
                </c:pt>
                <c:pt idx="257547">
                  <c:v>44726.319444444445</c:v>
                </c:pt>
                <c:pt idx="257548">
                  <c:v>44726.322916666664</c:v>
                </c:pt>
                <c:pt idx="257549">
                  <c:v>44726.326388888891</c:v>
                </c:pt>
                <c:pt idx="257550">
                  <c:v>44726.329861111109</c:v>
                </c:pt>
                <c:pt idx="257551">
                  <c:v>44726.333333333336</c:v>
                </c:pt>
                <c:pt idx="257552">
                  <c:v>44726.336805555555</c:v>
                </c:pt>
                <c:pt idx="257553">
                  <c:v>44726.340277777781</c:v>
                </c:pt>
                <c:pt idx="257554">
                  <c:v>44726.34375</c:v>
                </c:pt>
                <c:pt idx="257555">
                  <c:v>44726.347222222219</c:v>
                </c:pt>
                <c:pt idx="257556">
                  <c:v>44726.350694444445</c:v>
                </c:pt>
                <c:pt idx="257557">
                  <c:v>44726.354166666664</c:v>
                </c:pt>
                <c:pt idx="257558">
                  <c:v>44726.357638888891</c:v>
                </c:pt>
                <c:pt idx="257559">
                  <c:v>44726.361111111109</c:v>
                </c:pt>
                <c:pt idx="257560">
                  <c:v>44726.364583333336</c:v>
                </c:pt>
                <c:pt idx="257561">
                  <c:v>44726.368055555555</c:v>
                </c:pt>
                <c:pt idx="257562">
                  <c:v>44726.371527777781</c:v>
                </c:pt>
                <c:pt idx="257563">
                  <c:v>44726.375</c:v>
                </c:pt>
                <c:pt idx="257564">
                  <c:v>44726.378472222219</c:v>
                </c:pt>
                <c:pt idx="257565">
                  <c:v>44726.381944444445</c:v>
                </c:pt>
                <c:pt idx="257566">
                  <c:v>44726.385416666664</c:v>
                </c:pt>
                <c:pt idx="257567">
                  <c:v>44726.388888888891</c:v>
                </c:pt>
                <c:pt idx="257568">
                  <c:v>44726.392361111109</c:v>
                </c:pt>
                <c:pt idx="257569">
                  <c:v>44726.395833333336</c:v>
                </c:pt>
                <c:pt idx="257570">
                  <c:v>44726.399305555555</c:v>
                </c:pt>
                <c:pt idx="257571">
                  <c:v>44726.402777777781</c:v>
                </c:pt>
                <c:pt idx="257572">
                  <c:v>44726.40625</c:v>
                </c:pt>
                <c:pt idx="257573">
                  <c:v>44726.409722222219</c:v>
                </c:pt>
                <c:pt idx="257574">
                  <c:v>44726.413194444445</c:v>
                </c:pt>
                <c:pt idx="257575">
                  <c:v>44726.416666666664</c:v>
                </c:pt>
                <c:pt idx="257576">
                  <c:v>44726.420138888891</c:v>
                </c:pt>
                <c:pt idx="257577">
                  <c:v>44726.423611111109</c:v>
                </c:pt>
                <c:pt idx="257578">
                  <c:v>44726.427083333336</c:v>
                </c:pt>
                <c:pt idx="257579">
                  <c:v>44726.430555555555</c:v>
                </c:pt>
                <c:pt idx="257580">
                  <c:v>44726.434027777781</c:v>
                </c:pt>
                <c:pt idx="257581">
                  <c:v>44726.4375</c:v>
                </c:pt>
                <c:pt idx="257582">
                  <c:v>44726.440972222219</c:v>
                </c:pt>
                <c:pt idx="257583">
                  <c:v>44726.444444444445</c:v>
                </c:pt>
                <c:pt idx="257584">
                  <c:v>44726.447916666664</c:v>
                </c:pt>
                <c:pt idx="257585">
                  <c:v>44726.451388888891</c:v>
                </c:pt>
                <c:pt idx="257586">
                  <c:v>44726.454861111109</c:v>
                </c:pt>
                <c:pt idx="257587">
                  <c:v>44726.458333333336</c:v>
                </c:pt>
                <c:pt idx="257588">
                  <c:v>44726.461805555555</c:v>
                </c:pt>
                <c:pt idx="257589">
                  <c:v>44726.465277777781</c:v>
                </c:pt>
                <c:pt idx="257590">
                  <c:v>44726.46875</c:v>
                </c:pt>
                <c:pt idx="257591">
                  <c:v>44726.472222222219</c:v>
                </c:pt>
                <c:pt idx="257592">
                  <c:v>44726.475694444445</c:v>
                </c:pt>
                <c:pt idx="257593">
                  <c:v>44726.479166666664</c:v>
                </c:pt>
                <c:pt idx="257594">
                  <c:v>44726.482638888891</c:v>
                </c:pt>
                <c:pt idx="257595">
                  <c:v>44726.486111111109</c:v>
                </c:pt>
                <c:pt idx="257596">
                  <c:v>44726.489583333336</c:v>
                </c:pt>
                <c:pt idx="257597">
                  <c:v>44726.493055555555</c:v>
                </c:pt>
                <c:pt idx="257598">
                  <c:v>44726.496527777781</c:v>
                </c:pt>
                <c:pt idx="257599">
                  <c:v>44726.5</c:v>
                </c:pt>
                <c:pt idx="257600">
                  <c:v>44726.503472222219</c:v>
                </c:pt>
                <c:pt idx="257601">
                  <c:v>44726.506944444445</c:v>
                </c:pt>
                <c:pt idx="257602">
                  <c:v>44726.510416666664</c:v>
                </c:pt>
                <c:pt idx="257603">
                  <c:v>44726.513888888891</c:v>
                </c:pt>
                <c:pt idx="257604">
                  <c:v>44726.517361111109</c:v>
                </c:pt>
                <c:pt idx="257605">
                  <c:v>44726.520833333336</c:v>
                </c:pt>
                <c:pt idx="257606">
                  <c:v>44726.524305555555</c:v>
                </c:pt>
                <c:pt idx="257607">
                  <c:v>44726.527777777781</c:v>
                </c:pt>
                <c:pt idx="257608">
                  <c:v>44726.53125</c:v>
                </c:pt>
                <c:pt idx="257609">
                  <c:v>44726.534722222219</c:v>
                </c:pt>
                <c:pt idx="257610">
                  <c:v>44726.538194444445</c:v>
                </c:pt>
                <c:pt idx="257611">
                  <c:v>44726.541666666664</c:v>
                </c:pt>
                <c:pt idx="257612">
                  <c:v>44726.545138888891</c:v>
                </c:pt>
                <c:pt idx="257613">
                  <c:v>44726.548611111109</c:v>
                </c:pt>
                <c:pt idx="257614">
                  <c:v>44726.552083333336</c:v>
                </c:pt>
                <c:pt idx="257615">
                  <c:v>44726.555555555555</c:v>
                </c:pt>
                <c:pt idx="257616">
                  <c:v>44726.559027777781</c:v>
                </c:pt>
                <c:pt idx="257617">
                  <c:v>44726.5625</c:v>
                </c:pt>
                <c:pt idx="257618">
                  <c:v>44726.565972222219</c:v>
                </c:pt>
                <c:pt idx="257619">
                  <c:v>44726.569444444445</c:v>
                </c:pt>
                <c:pt idx="257620">
                  <c:v>44726.572916666664</c:v>
                </c:pt>
                <c:pt idx="257621">
                  <c:v>44726.576388888891</c:v>
                </c:pt>
                <c:pt idx="257622">
                  <c:v>44726.579861111109</c:v>
                </c:pt>
                <c:pt idx="257623">
                  <c:v>44726.583333333336</c:v>
                </c:pt>
                <c:pt idx="257624">
                  <c:v>44726.586805555555</c:v>
                </c:pt>
                <c:pt idx="257625">
                  <c:v>44726.590277777781</c:v>
                </c:pt>
                <c:pt idx="257626">
                  <c:v>44726.59375</c:v>
                </c:pt>
                <c:pt idx="257627">
                  <c:v>44726.597222222219</c:v>
                </c:pt>
                <c:pt idx="257628">
                  <c:v>44726.600694444445</c:v>
                </c:pt>
                <c:pt idx="257629">
                  <c:v>44726.604166666664</c:v>
                </c:pt>
                <c:pt idx="257630">
                  <c:v>44726.607638888891</c:v>
                </c:pt>
                <c:pt idx="257631">
                  <c:v>44726.611111111109</c:v>
                </c:pt>
                <c:pt idx="257632">
                  <c:v>44726.614583333336</c:v>
                </c:pt>
                <c:pt idx="257633">
                  <c:v>44726.618055555555</c:v>
                </c:pt>
                <c:pt idx="257634">
                  <c:v>44726.621527777781</c:v>
                </c:pt>
                <c:pt idx="257635">
                  <c:v>44726.625</c:v>
                </c:pt>
                <c:pt idx="257636">
                  <c:v>44726.628472222219</c:v>
                </c:pt>
                <c:pt idx="257637">
                  <c:v>44726.631944444445</c:v>
                </c:pt>
                <c:pt idx="257638">
                  <c:v>44726.635416666664</c:v>
                </c:pt>
                <c:pt idx="257639">
                  <c:v>44726.638888888891</c:v>
                </c:pt>
                <c:pt idx="257640">
                  <c:v>44726.642361111109</c:v>
                </c:pt>
                <c:pt idx="257641">
                  <c:v>44726.645833333336</c:v>
                </c:pt>
                <c:pt idx="257642">
                  <c:v>44726.649305555555</c:v>
                </c:pt>
                <c:pt idx="257643">
                  <c:v>44726.652777777781</c:v>
                </c:pt>
                <c:pt idx="257644">
                  <c:v>44726.65625</c:v>
                </c:pt>
                <c:pt idx="257645">
                  <c:v>44726.659722222219</c:v>
                </c:pt>
                <c:pt idx="257646">
                  <c:v>44726.663194444445</c:v>
                </c:pt>
                <c:pt idx="257647">
                  <c:v>44726.666666666664</c:v>
                </c:pt>
                <c:pt idx="257648">
                  <c:v>44726.670138888891</c:v>
                </c:pt>
                <c:pt idx="257649">
                  <c:v>44726.673611111109</c:v>
                </c:pt>
                <c:pt idx="257650">
                  <c:v>44726.677083333336</c:v>
                </c:pt>
                <c:pt idx="257651">
                  <c:v>44726.680555555555</c:v>
                </c:pt>
                <c:pt idx="257652">
                  <c:v>44726.684027777781</c:v>
                </c:pt>
                <c:pt idx="257653">
                  <c:v>44726.6875</c:v>
                </c:pt>
                <c:pt idx="257654">
                  <c:v>44726.690972222219</c:v>
                </c:pt>
                <c:pt idx="257655">
                  <c:v>44726.694444444445</c:v>
                </c:pt>
                <c:pt idx="257656">
                  <c:v>44726.697916666664</c:v>
                </c:pt>
                <c:pt idx="257657">
                  <c:v>44726.701388888891</c:v>
                </c:pt>
                <c:pt idx="257658">
                  <c:v>44726.704861111109</c:v>
                </c:pt>
                <c:pt idx="257659">
                  <c:v>44726.708333333336</c:v>
                </c:pt>
                <c:pt idx="257660">
                  <c:v>44726.711805555555</c:v>
                </c:pt>
                <c:pt idx="257661">
                  <c:v>44726.715277777781</c:v>
                </c:pt>
                <c:pt idx="257662">
                  <c:v>44726.71875</c:v>
                </c:pt>
                <c:pt idx="257663">
                  <c:v>44726.722222222219</c:v>
                </c:pt>
                <c:pt idx="257664">
                  <c:v>44726.725694444445</c:v>
                </c:pt>
                <c:pt idx="257665">
                  <c:v>44726.729166666664</c:v>
                </c:pt>
                <c:pt idx="257666">
                  <c:v>44726.732638888891</c:v>
                </c:pt>
                <c:pt idx="257667">
                  <c:v>44726.736111111109</c:v>
                </c:pt>
                <c:pt idx="257668">
                  <c:v>44726.739583333336</c:v>
                </c:pt>
                <c:pt idx="257669">
                  <c:v>44726.743055555555</c:v>
                </c:pt>
                <c:pt idx="257670">
                  <c:v>44726.746527777781</c:v>
                </c:pt>
                <c:pt idx="257671">
                  <c:v>44726.75</c:v>
                </c:pt>
                <c:pt idx="257672">
                  <c:v>44726.753472222219</c:v>
                </c:pt>
                <c:pt idx="257673">
                  <c:v>44726.756944444445</c:v>
                </c:pt>
                <c:pt idx="257674">
                  <c:v>44726.760416666664</c:v>
                </c:pt>
                <c:pt idx="257675">
                  <c:v>44726.763888888891</c:v>
                </c:pt>
                <c:pt idx="257676">
                  <c:v>44726.767361111109</c:v>
                </c:pt>
                <c:pt idx="257677">
                  <c:v>44726.770833333336</c:v>
                </c:pt>
                <c:pt idx="257678">
                  <c:v>44726.774305555555</c:v>
                </c:pt>
                <c:pt idx="257679">
                  <c:v>44726.777777777781</c:v>
                </c:pt>
                <c:pt idx="257680">
                  <c:v>44726.78125</c:v>
                </c:pt>
                <c:pt idx="257681">
                  <c:v>44726.784722222219</c:v>
                </c:pt>
                <c:pt idx="257682">
                  <c:v>44726.788194444445</c:v>
                </c:pt>
                <c:pt idx="257683">
                  <c:v>44726.791666666664</c:v>
                </c:pt>
                <c:pt idx="257684">
                  <c:v>44726.795138888891</c:v>
                </c:pt>
                <c:pt idx="257685">
                  <c:v>44726.798611111109</c:v>
                </c:pt>
                <c:pt idx="257686">
                  <c:v>44726.802083333336</c:v>
                </c:pt>
                <c:pt idx="257687">
                  <c:v>44726.805555555555</c:v>
                </c:pt>
                <c:pt idx="257688">
                  <c:v>44726.809027777781</c:v>
                </c:pt>
                <c:pt idx="257689">
                  <c:v>44726.8125</c:v>
                </c:pt>
                <c:pt idx="257690">
                  <c:v>44726.815972222219</c:v>
                </c:pt>
                <c:pt idx="257691">
                  <c:v>44726.819444444445</c:v>
                </c:pt>
                <c:pt idx="257692">
                  <c:v>44726.822916666664</c:v>
                </c:pt>
                <c:pt idx="257693">
                  <c:v>44726.826388888891</c:v>
                </c:pt>
                <c:pt idx="257694">
                  <c:v>44726.829861111109</c:v>
                </c:pt>
                <c:pt idx="257695">
                  <c:v>44726.833333333336</c:v>
                </c:pt>
                <c:pt idx="257696">
                  <c:v>44726.836805555555</c:v>
                </c:pt>
                <c:pt idx="257697">
                  <c:v>44726.840277777781</c:v>
                </c:pt>
                <c:pt idx="257698">
                  <c:v>44726.84375</c:v>
                </c:pt>
                <c:pt idx="257699">
                  <c:v>44726.847222222219</c:v>
                </c:pt>
                <c:pt idx="257700">
                  <c:v>44726.850694444445</c:v>
                </c:pt>
                <c:pt idx="257701">
                  <c:v>44726.854166666664</c:v>
                </c:pt>
                <c:pt idx="257702">
                  <c:v>44726.857638888891</c:v>
                </c:pt>
                <c:pt idx="257703">
                  <c:v>44726.861111111109</c:v>
                </c:pt>
                <c:pt idx="257704">
                  <c:v>44726.864583333336</c:v>
                </c:pt>
                <c:pt idx="257705">
                  <c:v>44726.868055555555</c:v>
                </c:pt>
                <c:pt idx="257706">
                  <c:v>44726.871527777781</c:v>
                </c:pt>
                <c:pt idx="257707">
                  <c:v>44726.875</c:v>
                </c:pt>
                <c:pt idx="257708">
                  <c:v>44726.878472222219</c:v>
                </c:pt>
                <c:pt idx="257709">
                  <c:v>44726.881944444445</c:v>
                </c:pt>
                <c:pt idx="257710">
                  <c:v>44726.885416666664</c:v>
                </c:pt>
                <c:pt idx="257711">
                  <c:v>44726.888888888891</c:v>
                </c:pt>
                <c:pt idx="257712">
                  <c:v>44726.892361111109</c:v>
                </c:pt>
                <c:pt idx="257713">
                  <c:v>44726.895833333336</c:v>
                </c:pt>
                <c:pt idx="257714">
                  <c:v>44726.899305555555</c:v>
                </c:pt>
                <c:pt idx="257715">
                  <c:v>44726.902777777781</c:v>
                </c:pt>
                <c:pt idx="257716">
                  <c:v>44726.90625</c:v>
                </c:pt>
                <c:pt idx="257717">
                  <c:v>44726.909722222219</c:v>
                </c:pt>
                <c:pt idx="257718">
                  <c:v>44726.913194444445</c:v>
                </c:pt>
                <c:pt idx="257719">
                  <c:v>44726.916666666664</c:v>
                </c:pt>
                <c:pt idx="257720">
                  <c:v>44726.920138888891</c:v>
                </c:pt>
                <c:pt idx="257721">
                  <c:v>44726.923611111109</c:v>
                </c:pt>
                <c:pt idx="257722">
                  <c:v>44726.927083333336</c:v>
                </c:pt>
                <c:pt idx="257723">
                  <c:v>44726.930555555555</c:v>
                </c:pt>
                <c:pt idx="257724">
                  <c:v>44726.934027777781</c:v>
                </c:pt>
                <c:pt idx="257725">
                  <c:v>44726.9375</c:v>
                </c:pt>
                <c:pt idx="257726">
                  <c:v>44726.940972222219</c:v>
                </c:pt>
                <c:pt idx="257727">
                  <c:v>44726.944444444445</c:v>
                </c:pt>
                <c:pt idx="257728">
                  <c:v>44726.947916666664</c:v>
                </c:pt>
                <c:pt idx="257729">
                  <c:v>44726.951388888891</c:v>
                </c:pt>
                <c:pt idx="257730">
                  <c:v>44726.954861111109</c:v>
                </c:pt>
                <c:pt idx="257731">
                  <c:v>44726.958333333336</c:v>
                </c:pt>
                <c:pt idx="257732">
                  <c:v>44726.961805555555</c:v>
                </c:pt>
                <c:pt idx="257733">
                  <c:v>44726.965277777781</c:v>
                </c:pt>
                <c:pt idx="257734">
                  <c:v>44726.96875</c:v>
                </c:pt>
                <c:pt idx="257735">
                  <c:v>44726.972222222219</c:v>
                </c:pt>
                <c:pt idx="257736">
                  <c:v>44726.975694444445</c:v>
                </c:pt>
                <c:pt idx="257737">
                  <c:v>44726.979166666664</c:v>
                </c:pt>
                <c:pt idx="257738">
                  <c:v>44726.982638888891</c:v>
                </c:pt>
                <c:pt idx="257739">
                  <c:v>44726.986111111109</c:v>
                </c:pt>
                <c:pt idx="257740">
                  <c:v>44726.989583333336</c:v>
                </c:pt>
                <c:pt idx="257741">
                  <c:v>44726.993055555555</c:v>
                </c:pt>
                <c:pt idx="257742">
                  <c:v>44726.996527777781</c:v>
                </c:pt>
                <c:pt idx="257743">
                  <c:v>44727</c:v>
                </c:pt>
                <c:pt idx="257744">
                  <c:v>44727.003472222219</c:v>
                </c:pt>
                <c:pt idx="257745">
                  <c:v>44727.006944444445</c:v>
                </c:pt>
                <c:pt idx="257746">
                  <c:v>44727.010416666664</c:v>
                </c:pt>
                <c:pt idx="257747">
                  <c:v>44727.013888888891</c:v>
                </c:pt>
                <c:pt idx="257748">
                  <c:v>44727.017361111109</c:v>
                </c:pt>
                <c:pt idx="257749">
                  <c:v>44727.020833333336</c:v>
                </c:pt>
                <c:pt idx="257750">
                  <c:v>44727.024305555555</c:v>
                </c:pt>
                <c:pt idx="257751">
                  <c:v>44727.027777777781</c:v>
                </c:pt>
                <c:pt idx="257752">
                  <c:v>44727.03125</c:v>
                </c:pt>
                <c:pt idx="257753">
                  <c:v>44727.034722222219</c:v>
                </c:pt>
                <c:pt idx="257754">
                  <c:v>44727.038194444445</c:v>
                </c:pt>
                <c:pt idx="257755">
                  <c:v>44727.041666666664</c:v>
                </c:pt>
                <c:pt idx="257756">
                  <c:v>44727.045138888891</c:v>
                </c:pt>
                <c:pt idx="257757">
                  <c:v>44727.048611111109</c:v>
                </c:pt>
                <c:pt idx="257758">
                  <c:v>44727.052083333336</c:v>
                </c:pt>
                <c:pt idx="257759">
                  <c:v>44727.055555555555</c:v>
                </c:pt>
                <c:pt idx="257760">
                  <c:v>44727.059027777781</c:v>
                </c:pt>
                <c:pt idx="257761">
                  <c:v>44727.0625</c:v>
                </c:pt>
                <c:pt idx="257762">
                  <c:v>44727.065972222219</c:v>
                </c:pt>
                <c:pt idx="257763">
                  <c:v>44727.069444444445</c:v>
                </c:pt>
                <c:pt idx="257764">
                  <c:v>44727.072916666664</c:v>
                </c:pt>
                <c:pt idx="257765">
                  <c:v>44727.076388888891</c:v>
                </c:pt>
                <c:pt idx="257766">
                  <c:v>44727.079861111109</c:v>
                </c:pt>
                <c:pt idx="257767">
                  <c:v>44727.083333333336</c:v>
                </c:pt>
                <c:pt idx="257768">
                  <c:v>44727.086805555555</c:v>
                </c:pt>
                <c:pt idx="257769">
                  <c:v>44727.090277777781</c:v>
                </c:pt>
                <c:pt idx="257770">
                  <c:v>44727.09375</c:v>
                </c:pt>
                <c:pt idx="257771">
                  <c:v>44727.097222222219</c:v>
                </c:pt>
                <c:pt idx="257772">
                  <c:v>44727.100694444445</c:v>
                </c:pt>
                <c:pt idx="257773">
                  <c:v>44727.104166666664</c:v>
                </c:pt>
                <c:pt idx="257774">
                  <c:v>44727.107638888891</c:v>
                </c:pt>
                <c:pt idx="257775">
                  <c:v>44727.111111111109</c:v>
                </c:pt>
                <c:pt idx="257776">
                  <c:v>44727.114583333336</c:v>
                </c:pt>
                <c:pt idx="257777">
                  <c:v>44727.118055555555</c:v>
                </c:pt>
                <c:pt idx="257778">
                  <c:v>44727.121527777781</c:v>
                </c:pt>
                <c:pt idx="257779">
                  <c:v>44727.125</c:v>
                </c:pt>
                <c:pt idx="257780">
                  <c:v>44727.128472222219</c:v>
                </c:pt>
                <c:pt idx="257781">
                  <c:v>44727.131944444445</c:v>
                </c:pt>
                <c:pt idx="257782">
                  <c:v>44727.135416666664</c:v>
                </c:pt>
                <c:pt idx="257783">
                  <c:v>44727.138888888891</c:v>
                </c:pt>
                <c:pt idx="257784">
                  <c:v>44727.142361111109</c:v>
                </c:pt>
                <c:pt idx="257785">
                  <c:v>44727.145833333336</c:v>
                </c:pt>
                <c:pt idx="257786">
                  <c:v>44727.149305555555</c:v>
                </c:pt>
                <c:pt idx="257787">
                  <c:v>44727.152777777781</c:v>
                </c:pt>
                <c:pt idx="257788">
                  <c:v>44727.15625</c:v>
                </c:pt>
                <c:pt idx="257789">
                  <c:v>44727.159722222219</c:v>
                </c:pt>
                <c:pt idx="257790">
                  <c:v>44727.163194444445</c:v>
                </c:pt>
                <c:pt idx="257791">
                  <c:v>44727.166666666664</c:v>
                </c:pt>
                <c:pt idx="257792">
                  <c:v>44727.170138888891</c:v>
                </c:pt>
                <c:pt idx="257793">
                  <c:v>44727.173611111109</c:v>
                </c:pt>
                <c:pt idx="257794">
                  <c:v>44727.177083333336</c:v>
                </c:pt>
                <c:pt idx="257795">
                  <c:v>44727.180555555555</c:v>
                </c:pt>
                <c:pt idx="257796">
                  <c:v>44727.184027777781</c:v>
                </c:pt>
                <c:pt idx="257797">
                  <c:v>44727.1875</c:v>
                </c:pt>
                <c:pt idx="257798">
                  <c:v>44727.190972222219</c:v>
                </c:pt>
                <c:pt idx="257799">
                  <c:v>44727.194444444445</c:v>
                </c:pt>
                <c:pt idx="257800">
                  <c:v>44727.197916666664</c:v>
                </c:pt>
                <c:pt idx="257801">
                  <c:v>44727.201388888891</c:v>
                </c:pt>
                <c:pt idx="257802">
                  <c:v>44727.204861111109</c:v>
                </c:pt>
                <c:pt idx="257803">
                  <c:v>44727.208333333336</c:v>
                </c:pt>
                <c:pt idx="257804">
                  <c:v>44727.211805555555</c:v>
                </c:pt>
                <c:pt idx="257805">
                  <c:v>44727.215277777781</c:v>
                </c:pt>
                <c:pt idx="257806">
                  <c:v>44727.21875</c:v>
                </c:pt>
                <c:pt idx="257807">
                  <c:v>44727.222222222219</c:v>
                </c:pt>
                <c:pt idx="257808">
                  <c:v>44727.225694444445</c:v>
                </c:pt>
                <c:pt idx="257809">
                  <c:v>44727.229166666664</c:v>
                </c:pt>
                <c:pt idx="257810">
                  <c:v>44727.232638888891</c:v>
                </c:pt>
                <c:pt idx="257811">
                  <c:v>44727.236111111109</c:v>
                </c:pt>
                <c:pt idx="257812">
                  <c:v>44727.239583333336</c:v>
                </c:pt>
                <c:pt idx="257813">
                  <c:v>44727.243055555555</c:v>
                </c:pt>
                <c:pt idx="257814">
                  <c:v>44727.246527777781</c:v>
                </c:pt>
                <c:pt idx="257815">
                  <c:v>44727.25</c:v>
                </c:pt>
                <c:pt idx="257816">
                  <c:v>44727.253472222219</c:v>
                </c:pt>
                <c:pt idx="257817">
                  <c:v>44727.256944444445</c:v>
                </c:pt>
                <c:pt idx="257818">
                  <c:v>44727.260416666664</c:v>
                </c:pt>
                <c:pt idx="257819">
                  <c:v>44727.263888888891</c:v>
                </c:pt>
                <c:pt idx="257820">
                  <c:v>44727.267361111109</c:v>
                </c:pt>
                <c:pt idx="257821">
                  <c:v>44727.270833333336</c:v>
                </c:pt>
                <c:pt idx="257822">
                  <c:v>44727.274305555555</c:v>
                </c:pt>
                <c:pt idx="257823">
                  <c:v>44727.277777777781</c:v>
                </c:pt>
                <c:pt idx="257824">
                  <c:v>44727.28125</c:v>
                </c:pt>
                <c:pt idx="257825">
                  <c:v>44727.284722222219</c:v>
                </c:pt>
                <c:pt idx="257826">
                  <c:v>44727.288194444445</c:v>
                </c:pt>
                <c:pt idx="257827">
                  <c:v>44727.291666666664</c:v>
                </c:pt>
                <c:pt idx="257828">
                  <c:v>44727.295138888891</c:v>
                </c:pt>
                <c:pt idx="257829">
                  <c:v>44727.298611111109</c:v>
                </c:pt>
                <c:pt idx="257830">
                  <c:v>44727.302083333336</c:v>
                </c:pt>
                <c:pt idx="257831">
                  <c:v>44727.305555555555</c:v>
                </c:pt>
                <c:pt idx="257832">
                  <c:v>44727.309027777781</c:v>
                </c:pt>
                <c:pt idx="257833">
                  <c:v>44727.3125</c:v>
                </c:pt>
                <c:pt idx="257834">
                  <c:v>44727.315972222219</c:v>
                </c:pt>
                <c:pt idx="257835">
                  <c:v>44727.319444444445</c:v>
                </c:pt>
                <c:pt idx="257836">
                  <c:v>44727.322916666664</c:v>
                </c:pt>
                <c:pt idx="257837">
                  <c:v>44727.326388888891</c:v>
                </c:pt>
                <c:pt idx="257838">
                  <c:v>44727.329861111109</c:v>
                </c:pt>
                <c:pt idx="257839">
                  <c:v>44727.333333333336</c:v>
                </c:pt>
                <c:pt idx="257840">
                  <c:v>44727.336805555555</c:v>
                </c:pt>
                <c:pt idx="257841">
                  <c:v>44727.340277777781</c:v>
                </c:pt>
                <c:pt idx="257842">
                  <c:v>44727.34375</c:v>
                </c:pt>
                <c:pt idx="257843">
                  <c:v>44727.347222222219</c:v>
                </c:pt>
                <c:pt idx="257844">
                  <c:v>44727.350694444445</c:v>
                </c:pt>
                <c:pt idx="257845">
                  <c:v>44727.354166666664</c:v>
                </c:pt>
                <c:pt idx="257846">
                  <c:v>44727.357638888891</c:v>
                </c:pt>
                <c:pt idx="257847">
                  <c:v>44727.361111111109</c:v>
                </c:pt>
                <c:pt idx="257848">
                  <c:v>44727.364583333336</c:v>
                </c:pt>
                <c:pt idx="257849">
                  <c:v>44727.368055555555</c:v>
                </c:pt>
                <c:pt idx="257850">
                  <c:v>44727.371527777781</c:v>
                </c:pt>
                <c:pt idx="257851">
                  <c:v>44727.375</c:v>
                </c:pt>
                <c:pt idx="257852">
                  <c:v>44727.378472222219</c:v>
                </c:pt>
                <c:pt idx="257853">
                  <c:v>44727.381944444445</c:v>
                </c:pt>
                <c:pt idx="257854">
                  <c:v>44727.385416666664</c:v>
                </c:pt>
                <c:pt idx="257855">
                  <c:v>44727.388888888891</c:v>
                </c:pt>
                <c:pt idx="257856">
                  <c:v>44727.392361111109</c:v>
                </c:pt>
                <c:pt idx="257857">
                  <c:v>44727.395833333336</c:v>
                </c:pt>
                <c:pt idx="257858">
                  <c:v>44727.399305555555</c:v>
                </c:pt>
                <c:pt idx="257859">
                  <c:v>44727.402777777781</c:v>
                </c:pt>
                <c:pt idx="257860">
                  <c:v>44727.40625</c:v>
                </c:pt>
                <c:pt idx="257861">
                  <c:v>44727.409722222219</c:v>
                </c:pt>
                <c:pt idx="257862">
                  <c:v>44727.413194444445</c:v>
                </c:pt>
                <c:pt idx="257863">
                  <c:v>44727.416666666664</c:v>
                </c:pt>
                <c:pt idx="257864">
                  <c:v>44727.420138888891</c:v>
                </c:pt>
                <c:pt idx="257865">
                  <c:v>44727.423611111109</c:v>
                </c:pt>
                <c:pt idx="257866">
                  <c:v>44727.427083333336</c:v>
                </c:pt>
                <c:pt idx="257867">
                  <c:v>44727.430555555555</c:v>
                </c:pt>
                <c:pt idx="257868">
                  <c:v>44727.434027777781</c:v>
                </c:pt>
                <c:pt idx="257869">
                  <c:v>44727.4375</c:v>
                </c:pt>
                <c:pt idx="257870">
                  <c:v>44727.440972222219</c:v>
                </c:pt>
                <c:pt idx="257871">
                  <c:v>44727.444444444445</c:v>
                </c:pt>
                <c:pt idx="257872">
                  <c:v>44727.447916666664</c:v>
                </c:pt>
                <c:pt idx="257873">
                  <c:v>44727.451388888891</c:v>
                </c:pt>
                <c:pt idx="257874">
                  <c:v>44727.454861111109</c:v>
                </c:pt>
                <c:pt idx="257875">
                  <c:v>44727.458333333336</c:v>
                </c:pt>
                <c:pt idx="257876">
                  <c:v>44727.461805555555</c:v>
                </c:pt>
                <c:pt idx="257877">
                  <c:v>44727.465277777781</c:v>
                </c:pt>
                <c:pt idx="257878">
                  <c:v>44727.46875</c:v>
                </c:pt>
                <c:pt idx="257879">
                  <c:v>44727.472222222219</c:v>
                </c:pt>
                <c:pt idx="257880">
                  <c:v>44727.475694444445</c:v>
                </c:pt>
                <c:pt idx="257881">
                  <c:v>44727.479166666664</c:v>
                </c:pt>
                <c:pt idx="257882">
                  <c:v>44727.482638888891</c:v>
                </c:pt>
                <c:pt idx="257883">
                  <c:v>44727.486111111109</c:v>
                </c:pt>
                <c:pt idx="257884">
                  <c:v>44727.489583333336</c:v>
                </c:pt>
                <c:pt idx="257885">
                  <c:v>44727.493055555555</c:v>
                </c:pt>
                <c:pt idx="257886">
                  <c:v>44727.496527777781</c:v>
                </c:pt>
                <c:pt idx="257887">
                  <c:v>44727.5</c:v>
                </c:pt>
                <c:pt idx="257888">
                  <c:v>44727.503472222219</c:v>
                </c:pt>
                <c:pt idx="257889">
                  <c:v>44727.506944444445</c:v>
                </c:pt>
                <c:pt idx="257890">
                  <c:v>44727.510416666664</c:v>
                </c:pt>
                <c:pt idx="257891">
                  <c:v>44727.513888888891</c:v>
                </c:pt>
                <c:pt idx="257892">
                  <c:v>44727.517361111109</c:v>
                </c:pt>
                <c:pt idx="257893">
                  <c:v>44727.520833333336</c:v>
                </c:pt>
                <c:pt idx="257894">
                  <c:v>44727.524305555555</c:v>
                </c:pt>
                <c:pt idx="257895">
                  <c:v>44727.527777777781</c:v>
                </c:pt>
                <c:pt idx="257896">
                  <c:v>44727.53125</c:v>
                </c:pt>
                <c:pt idx="257897">
                  <c:v>44727.534722222219</c:v>
                </c:pt>
                <c:pt idx="257898">
                  <c:v>44727.538194444445</c:v>
                </c:pt>
                <c:pt idx="257899">
                  <c:v>44727.541666666664</c:v>
                </c:pt>
                <c:pt idx="257900">
                  <c:v>44727.545138888891</c:v>
                </c:pt>
                <c:pt idx="257901">
                  <c:v>44727.548611111109</c:v>
                </c:pt>
                <c:pt idx="257902">
                  <c:v>44727.552083333336</c:v>
                </c:pt>
                <c:pt idx="257903">
                  <c:v>44727.555555555555</c:v>
                </c:pt>
                <c:pt idx="257904">
                  <c:v>44727.559027777781</c:v>
                </c:pt>
                <c:pt idx="257905">
                  <c:v>44727.5625</c:v>
                </c:pt>
                <c:pt idx="257906">
                  <c:v>44727.565972222219</c:v>
                </c:pt>
                <c:pt idx="257907">
                  <c:v>44727.569444444445</c:v>
                </c:pt>
                <c:pt idx="257908">
                  <c:v>44727.572916666664</c:v>
                </c:pt>
                <c:pt idx="257909">
                  <c:v>44727.576388888891</c:v>
                </c:pt>
                <c:pt idx="257910">
                  <c:v>44727.579861111109</c:v>
                </c:pt>
                <c:pt idx="257911">
                  <c:v>44727.583333333336</c:v>
                </c:pt>
                <c:pt idx="257912">
                  <c:v>44727.586805555555</c:v>
                </c:pt>
                <c:pt idx="257913">
                  <c:v>44727.590277777781</c:v>
                </c:pt>
                <c:pt idx="257914">
                  <c:v>44727.59375</c:v>
                </c:pt>
                <c:pt idx="257915">
                  <c:v>44727.597222222219</c:v>
                </c:pt>
                <c:pt idx="257916">
                  <c:v>44727.600694444445</c:v>
                </c:pt>
                <c:pt idx="257917">
                  <c:v>44727.604166666664</c:v>
                </c:pt>
                <c:pt idx="257918">
                  <c:v>44727.607638888891</c:v>
                </c:pt>
                <c:pt idx="257919">
                  <c:v>44727.611111111109</c:v>
                </c:pt>
                <c:pt idx="257920">
                  <c:v>44727.614583333336</c:v>
                </c:pt>
                <c:pt idx="257921">
                  <c:v>44727.618055555555</c:v>
                </c:pt>
                <c:pt idx="257922">
                  <c:v>44727.621527777781</c:v>
                </c:pt>
                <c:pt idx="257923">
                  <c:v>44727.625</c:v>
                </c:pt>
                <c:pt idx="257924">
                  <c:v>44727.628472222219</c:v>
                </c:pt>
                <c:pt idx="257925">
                  <c:v>44727.631944444445</c:v>
                </c:pt>
                <c:pt idx="257926">
                  <c:v>44727.635416666664</c:v>
                </c:pt>
                <c:pt idx="257927">
                  <c:v>44727.638888888891</c:v>
                </c:pt>
                <c:pt idx="257928">
                  <c:v>44727.642361111109</c:v>
                </c:pt>
                <c:pt idx="257929">
                  <c:v>44727.645833333336</c:v>
                </c:pt>
                <c:pt idx="257930">
                  <c:v>44727.649305555555</c:v>
                </c:pt>
                <c:pt idx="257931">
                  <c:v>44727.652777777781</c:v>
                </c:pt>
                <c:pt idx="257932">
                  <c:v>44727.65625</c:v>
                </c:pt>
                <c:pt idx="257933">
                  <c:v>44727.659722222219</c:v>
                </c:pt>
                <c:pt idx="257934">
                  <c:v>44727.663194444445</c:v>
                </c:pt>
                <c:pt idx="257935">
                  <c:v>44727.666666666664</c:v>
                </c:pt>
                <c:pt idx="257936">
                  <c:v>44727.670138888891</c:v>
                </c:pt>
                <c:pt idx="257937">
                  <c:v>44727.673611111109</c:v>
                </c:pt>
                <c:pt idx="257938">
                  <c:v>44727.677083333336</c:v>
                </c:pt>
                <c:pt idx="257939">
                  <c:v>44727.680555555555</c:v>
                </c:pt>
                <c:pt idx="257940">
                  <c:v>44727.684027777781</c:v>
                </c:pt>
                <c:pt idx="257941">
                  <c:v>44727.6875</c:v>
                </c:pt>
                <c:pt idx="257942">
                  <c:v>44727.690972222219</c:v>
                </c:pt>
                <c:pt idx="257943">
                  <c:v>44727.694444444445</c:v>
                </c:pt>
                <c:pt idx="257944">
                  <c:v>44727.697916666664</c:v>
                </c:pt>
                <c:pt idx="257945">
                  <c:v>44727.701388888891</c:v>
                </c:pt>
                <c:pt idx="257946">
                  <c:v>44727.704861111109</c:v>
                </c:pt>
                <c:pt idx="257947">
                  <c:v>44727.708333333336</c:v>
                </c:pt>
                <c:pt idx="257948">
                  <c:v>44727.711805555555</c:v>
                </c:pt>
                <c:pt idx="257949">
                  <c:v>44727.715277777781</c:v>
                </c:pt>
                <c:pt idx="257950">
                  <c:v>44727.71875</c:v>
                </c:pt>
                <c:pt idx="257951">
                  <c:v>44727.722222222219</c:v>
                </c:pt>
                <c:pt idx="257952">
                  <c:v>44727.725694444445</c:v>
                </c:pt>
                <c:pt idx="257953">
                  <c:v>44727.729166666664</c:v>
                </c:pt>
                <c:pt idx="257954">
                  <c:v>44727.732638888891</c:v>
                </c:pt>
                <c:pt idx="257955">
                  <c:v>44727.736111111109</c:v>
                </c:pt>
                <c:pt idx="257956">
                  <c:v>44727.739583333336</c:v>
                </c:pt>
                <c:pt idx="257957">
                  <c:v>44727.743055555555</c:v>
                </c:pt>
                <c:pt idx="257958">
                  <c:v>44727.746527777781</c:v>
                </c:pt>
                <c:pt idx="257959">
                  <c:v>44727.75</c:v>
                </c:pt>
                <c:pt idx="257960">
                  <c:v>44727.753472222219</c:v>
                </c:pt>
                <c:pt idx="257961">
                  <c:v>44727.756944444445</c:v>
                </c:pt>
                <c:pt idx="257962">
                  <c:v>44727.760416666664</c:v>
                </c:pt>
                <c:pt idx="257963">
                  <c:v>44727.763888888891</c:v>
                </c:pt>
                <c:pt idx="257964">
                  <c:v>44727.767361111109</c:v>
                </c:pt>
                <c:pt idx="257965">
                  <c:v>44727.770833333336</c:v>
                </c:pt>
                <c:pt idx="257966">
                  <c:v>44727.774305555555</c:v>
                </c:pt>
                <c:pt idx="257967">
                  <c:v>44727.777777777781</c:v>
                </c:pt>
                <c:pt idx="257968">
                  <c:v>44727.78125</c:v>
                </c:pt>
                <c:pt idx="257969">
                  <c:v>44727.784722222219</c:v>
                </c:pt>
                <c:pt idx="257970">
                  <c:v>44727.788194444445</c:v>
                </c:pt>
                <c:pt idx="257971">
                  <c:v>44727.791666666664</c:v>
                </c:pt>
                <c:pt idx="257972">
                  <c:v>44727.795138888891</c:v>
                </c:pt>
                <c:pt idx="257973">
                  <c:v>44727.798611111109</c:v>
                </c:pt>
                <c:pt idx="257974">
                  <c:v>44727.802083333336</c:v>
                </c:pt>
                <c:pt idx="257975">
                  <c:v>44727.805555555555</c:v>
                </c:pt>
                <c:pt idx="257976">
                  <c:v>44727.809027777781</c:v>
                </c:pt>
                <c:pt idx="257977">
                  <c:v>44727.8125</c:v>
                </c:pt>
                <c:pt idx="257978">
                  <c:v>44727.815972222219</c:v>
                </c:pt>
                <c:pt idx="257979">
                  <c:v>44727.819444444445</c:v>
                </c:pt>
                <c:pt idx="257980">
                  <c:v>44727.822916666664</c:v>
                </c:pt>
                <c:pt idx="257981">
                  <c:v>44727.826388888891</c:v>
                </c:pt>
                <c:pt idx="257982">
                  <c:v>44727.829861111109</c:v>
                </c:pt>
                <c:pt idx="257983">
                  <c:v>44727.833333333336</c:v>
                </c:pt>
                <c:pt idx="257984">
                  <c:v>44727.836805555555</c:v>
                </c:pt>
                <c:pt idx="257985">
                  <c:v>44727.840277777781</c:v>
                </c:pt>
                <c:pt idx="257986">
                  <c:v>44727.84375</c:v>
                </c:pt>
                <c:pt idx="257987">
                  <c:v>44727.847222222219</c:v>
                </c:pt>
                <c:pt idx="257988">
                  <c:v>44727.850694444445</c:v>
                </c:pt>
                <c:pt idx="257989">
                  <c:v>44727.854166666664</c:v>
                </c:pt>
                <c:pt idx="257990">
                  <c:v>44727.857638888891</c:v>
                </c:pt>
                <c:pt idx="257991">
                  <c:v>44727.861111111109</c:v>
                </c:pt>
                <c:pt idx="257992">
                  <c:v>44727.864583333336</c:v>
                </c:pt>
                <c:pt idx="257993">
                  <c:v>44727.868055555555</c:v>
                </c:pt>
                <c:pt idx="257994">
                  <c:v>44727.871527777781</c:v>
                </c:pt>
                <c:pt idx="257995">
                  <c:v>44727.875</c:v>
                </c:pt>
                <c:pt idx="257996">
                  <c:v>44727.878472222219</c:v>
                </c:pt>
                <c:pt idx="257997">
                  <c:v>44727.881944444445</c:v>
                </c:pt>
                <c:pt idx="257998">
                  <c:v>44727.885416666664</c:v>
                </c:pt>
                <c:pt idx="257999">
                  <c:v>44727.888888888891</c:v>
                </c:pt>
                <c:pt idx="258000">
                  <c:v>44727.892361111109</c:v>
                </c:pt>
                <c:pt idx="258001">
                  <c:v>44727.895833333336</c:v>
                </c:pt>
                <c:pt idx="258002">
                  <c:v>44727.899305555555</c:v>
                </c:pt>
                <c:pt idx="258003">
                  <c:v>44727.902777777781</c:v>
                </c:pt>
                <c:pt idx="258004">
                  <c:v>44727.90625</c:v>
                </c:pt>
                <c:pt idx="258005">
                  <c:v>44727.909722222219</c:v>
                </c:pt>
                <c:pt idx="258006">
                  <c:v>44727.913194444445</c:v>
                </c:pt>
                <c:pt idx="258007">
                  <c:v>44727.916666666664</c:v>
                </c:pt>
                <c:pt idx="258008">
                  <c:v>44727.920138888891</c:v>
                </c:pt>
                <c:pt idx="258009">
                  <c:v>44727.923611111109</c:v>
                </c:pt>
                <c:pt idx="258010">
                  <c:v>44727.927083333336</c:v>
                </c:pt>
                <c:pt idx="258011">
                  <c:v>44727.930555555555</c:v>
                </c:pt>
                <c:pt idx="258012">
                  <c:v>44727.934027777781</c:v>
                </c:pt>
                <c:pt idx="258013">
                  <c:v>44727.9375</c:v>
                </c:pt>
                <c:pt idx="258014">
                  <c:v>44727.940972222219</c:v>
                </c:pt>
                <c:pt idx="258015">
                  <c:v>44727.944444444445</c:v>
                </c:pt>
                <c:pt idx="258016">
                  <c:v>44727.947916666664</c:v>
                </c:pt>
                <c:pt idx="258017">
                  <c:v>44727.951388888891</c:v>
                </c:pt>
                <c:pt idx="258018">
                  <c:v>44727.954861111109</c:v>
                </c:pt>
                <c:pt idx="258019">
                  <c:v>44727.958333333336</c:v>
                </c:pt>
                <c:pt idx="258020">
                  <c:v>44727.961805555555</c:v>
                </c:pt>
                <c:pt idx="258021">
                  <c:v>44727.965277777781</c:v>
                </c:pt>
                <c:pt idx="258022">
                  <c:v>44727.96875</c:v>
                </c:pt>
                <c:pt idx="258023">
                  <c:v>44727.972222222219</c:v>
                </c:pt>
                <c:pt idx="258024">
                  <c:v>44727.975694444445</c:v>
                </c:pt>
                <c:pt idx="258025">
                  <c:v>44727.979166666664</c:v>
                </c:pt>
                <c:pt idx="258026">
                  <c:v>44727.982638888891</c:v>
                </c:pt>
                <c:pt idx="258027">
                  <c:v>44727.986111111109</c:v>
                </c:pt>
                <c:pt idx="258028">
                  <c:v>44727.989583333336</c:v>
                </c:pt>
                <c:pt idx="258029">
                  <c:v>44727.993055555555</c:v>
                </c:pt>
                <c:pt idx="258030">
                  <c:v>44727.996527777781</c:v>
                </c:pt>
                <c:pt idx="258031">
                  <c:v>44728</c:v>
                </c:pt>
                <c:pt idx="258032">
                  <c:v>44728.003472222219</c:v>
                </c:pt>
                <c:pt idx="258033">
                  <c:v>44728.006944444445</c:v>
                </c:pt>
                <c:pt idx="258034">
                  <c:v>44728.010416666664</c:v>
                </c:pt>
                <c:pt idx="258035">
                  <c:v>44728.013888888891</c:v>
                </c:pt>
                <c:pt idx="258036">
                  <c:v>44728.017361111109</c:v>
                </c:pt>
                <c:pt idx="258037">
                  <c:v>44728.020833333336</c:v>
                </c:pt>
                <c:pt idx="258038">
                  <c:v>44728.024305555555</c:v>
                </c:pt>
                <c:pt idx="258039">
                  <c:v>44728.027777777781</c:v>
                </c:pt>
                <c:pt idx="258040">
                  <c:v>44728.03125</c:v>
                </c:pt>
                <c:pt idx="258041">
                  <c:v>44728.034722222219</c:v>
                </c:pt>
                <c:pt idx="258042">
                  <c:v>44728.038194444445</c:v>
                </c:pt>
                <c:pt idx="258043">
                  <c:v>44728.041666666664</c:v>
                </c:pt>
                <c:pt idx="258044">
                  <c:v>44728.045138888891</c:v>
                </c:pt>
                <c:pt idx="258045">
                  <c:v>44728.048611111109</c:v>
                </c:pt>
                <c:pt idx="258046">
                  <c:v>44728.052083333336</c:v>
                </c:pt>
                <c:pt idx="258047">
                  <c:v>44728.055555555555</c:v>
                </c:pt>
                <c:pt idx="258048">
                  <c:v>44728.059027777781</c:v>
                </c:pt>
                <c:pt idx="258049">
                  <c:v>44728.0625</c:v>
                </c:pt>
                <c:pt idx="258050">
                  <c:v>44728.065972222219</c:v>
                </c:pt>
                <c:pt idx="258051">
                  <c:v>44728.069444444445</c:v>
                </c:pt>
                <c:pt idx="258052">
                  <c:v>44728.072916666664</c:v>
                </c:pt>
                <c:pt idx="258053">
                  <c:v>44728.076388888891</c:v>
                </c:pt>
                <c:pt idx="258054">
                  <c:v>44728.079861111109</c:v>
                </c:pt>
                <c:pt idx="258055">
                  <c:v>44728.083333333336</c:v>
                </c:pt>
                <c:pt idx="258056">
                  <c:v>44728.086805555555</c:v>
                </c:pt>
                <c:pt idx="258057">
                  <c:v>44728.090277777781</c:v>
                </c:pt>
                <c:pt idx="258058">
                  <c:v>44728.09375</c:v>
                </c:pt>
                <c:pt idx="258059">
                  <c:v>44728.097222222219</c:v>
                </c:pt>
                <c:pt idx="258060">
                  <c:v>44728.100694444445</c:v>
                </c:pt>
                <c:pt idx="258061">
                  <c:v>44728.104166666664</c:v>
                </c:pt>
                <c:pt idx="258062">
                  <c:v>44728.107638888891</c:v>
                </c:pt>
                <c:pt idx="258063">
                  <c:v>44728.111111111109</c:v>
                </c:pt>
                <c:pt idx="258064">
                  <c:v>44728.114583333336</c:v>
                </c:pt>
                <c:pt idx="258065">
                  <c:v>44728.118055555555</c:v>
                </c:pt>
                <c:pt idx="258066">
                  <c:v>44728.121527777781</c:v>
                </c:pt>
                <c:pt idx="258067">
                  <c:v>44728.125</c:v>
                </c:pt>
                <c:pt idx="258068">
                  <c:v>44728.128472222219</c:v>
                </c:pt>
                <c:pt idx="258069">
                  <c:v>44728.131944444445</c:v>
                </c:pt>
                <c:pt idx="258070">
                  <c:v>44728.135416666664</c:v>
                </c:pt>
                <c:pt idx="258071">
                  <c:v>44728.138888888891</c:v>
                </c:pt>
                <c:pt idx="258072">
                  <c:v>44728.142361111109</c:v>
                </c:pt>
                <c:pt idx="258073">
                  <c:v>44728.145833333336</c:v>
                </c:pt>
                <c:pt idx="258074">
                  <c:v>44728.149305555555</c:v>
                </c:pt>
                <c:pt idx="258075">
                  <c:v>44728.152777777781</c:v>
                </c:pt>
                <c:pt idx="258076">
                  <c:v>44728.15625</c:v>
                </c:pt>
                <c:pt idx="258077">
                  <c:v>44728.159722222219</c:v>
                </c:pt>
                <c:pt idx="258078">
                  <c:v>44728.163194444445</c:v>
                </c:pt>
                <c:pt idx="258079">
                  <c:v>44728.166666666664</c:v>
                </c:pt>
                <c:pt idx="258080">
                  <c:v>44728.170138888891</c:v>
                </c:pt>
                <c:pt idx="258081">
                  <c:v>44728.173611111109</c:v>
                </c:pt>
                <c:pt idx="258082">
                  <c:v>44728.177083333336</c:v>
                </c:pt>
                <c:pt idx="258083">
                  <c:v>44728.180555555555</c:v>
                </c:pt>
                <c:pt idx="258084">
                  <c:v>44728.184027777781</c:v>
                </c:pt>
                <c:pt idx="258085">
                  <c:v>44728.1875</c:v>
                </c:pt>
                <c:pt idx="258086">
                  <c:v>44728.190972222219</c:v>
                </c:pt>
                <c:pt idx="258087">
                  <c:v>44728.194444444445</c:v>
                </c:pt>
                <c:pt idx="258088">
                  <c:v>44728.197916666664</c:v>
                </c:pt>
                <c:pt idx="258089">
                  <c:v>44728.201388888891</c:v>
                </c:pt>
                <c:pt idx="258090">
                  <c:v>44728.204861111109</c:v>
                </c:pt>
                <c:pt idx="258091">
                  <c:v>44728.208333333336</c:v>
                </c:pt>
                <c:pt idx="258092">
                  <c:v>44728.211805555555</c:v>
                </c:pt>
                <c:pt idx="258093">
                  <c:v>44728.215277777781</c:v>
                </c:pt>
                <c:pt idx="258094">
                  <c:v>44728.21875</c:v>
                </c:pt>
                <c:pt idx="258095">
                  <c:v>44728.222222222219</c:v>
                </c:pt>
                <c:pt idx="258096">
                  <c:v>44728.225694444445</c:v>
                </c:pt>
                <c:pt idx="258097">
                  <c:v>44728.229166666664</c:v>
                </c:pt>
                <c:pt idx="258098">
                  <c:v>44728.232638888891</c:v>
                </c:pt>
                <c:pt idx="258099">
                  <c:v>44728.236111111109</c:v>
                </c:pt>
                <c:pt idx="258100">
                  <c:v>44728.239583333336</c:v>
                </c:pt>
                <c:pt idx="258101">
                  <c:v>44728.243055555555</c:v>
                </c:pt>
                <c:pt idx="258102">
                  <c:v>44728.246527777781</c:v>
                </c:pt>
                <c:pt idx="258103">
                  <c:v>44728.25</c:v>
                </c:pt>
                <c:pt idx="258104">
                  <c:v>44728.253472222219</c:v>
                </c:pt>
                <c:pt idx="258105">
                  <c:v>44728.256944444445</c:v>
                </c:pt>
                <c:pt idx="258106">
                  <c:v>44728.260416666664</c:v>
                </c:pt>
                <c:pt idx="258107">
                  <c:v>44728.263888888891</c:v>
                </c:pt>
                <c:pt idx="258108">
                  <c:v>44728.267361111109</c:v>
                </c:pt>
                <c:pt idx="258109">
                  <c:v>44728.270833333336</c:v>
                </c:pt>
                <c:pt idx="258110">
                  <c:v>44728.274305555555</c:v>
                </c:pt>
                <c:pt idx="258111">
                  <c:v>44728.277777777781</c:v>
                </c:pt>
                <c:pt idx="258112">
                  <c:v>44728.28125</c:v>
                </c:pt>
                <c:pt idx="258113">
                  <c:v>44728.284722222219</c:v>
                </c:pt>
                <c:pt idx="258114">
                  <c:v>44728.288194444445</c:v>
                </c:pt>
                <c:pt idx="258115">
                  <c:v>44728.291666666664</c:v>
                </c:pt>
                <c:pt idx="258116">
                  <c:v>44728.295138888891</c:v>
                </c:pt>
                <c:pt idx="258117">
                  <c:v>44728.298611111109</c:v>
                </c:pt>
                <c:pt idx="258118">
                  <c:v>44728.302083333336</c:v>
                </c:pt>
                <c:pt idx="258119">
                  <c:v>44728.305555555555</c:v>
                </c:pt>
                <c:pt idx="258120">
                  <c:v>44728.309027777781</c:v>
                </c:pt>
                <c:pt idx="258121">
                  <c:v>44728.3125</c:v>
                </c:pt>
                <c:pt idx="258122">
                  <c:v>44728.315972222219</c:v>
                </c:pt>
                <c:pt idx="258123">
                  <c:v>44728.319444444445</c:v>
                </c:pt>
                <c:pt idx="258124">
                  <c:v>44728.322916666664</c:v>
                </c:pt>
                <c:pt idx="258125">
                  <c:v>44728.326388888891</c:v>
                </c:pt>
                <c:pt idx="258126">
                  <c:v>44728.329861111109</c:v>
                </c:pt>
                <c:pt idx="258127">
                  <c:v>44728.333333333336</c:v>
                </c:pt>
                <c:pt idx="258128">
                  <c:v>44728.336805555555</c:v>
                </c:pt>
                <c:pt idx="258129">
                  <c:v>44728.340277777781</c:v>
                </c:pt>
                <c:pt idx="258130">
                  <c:v>44728.34375</c:v>
                </c:pt>
                <c:pt idx="258131">
                  <c:v>44728.347222222219</c:v>
                </c:pt>
                <c:pt idx="258132">
                  <c:v>44728.350694444445</c:v>
                </c:pt>
                <c:pt idx="258133">
                  <c:v>44728.354166666664</c:v>
                </c:pt>
                <c:pt idx="258134">
                  <c:v>44728.357638888891</c:v>
                </c:pt>
                <c:pt idx="258135">
                  <c:v>44728.361111111109</c:v>
                </c:pt>
                <c:pt idx="258136">
                  <c:v>44728.364583333336</c:v>
                </c:pt>
                <c:pt idx="258137">
                  <c:v>44728.368055555555</c:v>
                </c:pt>
                <c:pt idx="258138">
                  <c:v>44728.371527777781</c:v>
                </c:pt>
                <c:pt idx="258139">
                  <c:v>44728.375</c:v>
                </c:pt>
                <c:pt idx="258140">
                  <c:v>44728.378472222219</c:v>
                </c:pt>
                <c:pt idx="258141">
                  <c:v>44728.381944444445</c:v>
                </c:pt>
                <c:pt idx="258142">
                  <c:v>44728.385416666664</c:v>
                </c:pt>
                <c:pt idx="258143">
                  <c:v>44728.388888888891</c:v>
                </c:pt>
                <c:pt idx="258144">
                  <c:v>44728.392361111109</c:v>
                </c:pt>
                <c:pt idx="258145">
                  <c:v>44728.395833333336</c:v>
                </c:pt>
                <c:pt idx="258146">
                  <c:v>44728.399305555555</c:v>
                </c:pt>
                <c:pt idx="258147">
                  <c:v>44728.402777777781</c:v>
                </c:pt>
                <c:pt idx="258148">
                  <c:v>44728.40625</c:v>
                </c:pt>
                <c:pt idx="258149">
                  <c:v>44728.409722222219</c:v>
                </c:pt>
                <c:pt idx="258150">
                  <c:v>44728.413194444445</c:v>
                </c:pt>
                <c:pt idx="258151">
                  <c:v>44728.416666666664</c:v>
                </c:pt>
                <c:pt idx="258152">
                  <c:v>44728.420138888891</c:v>
                </c:pt>
                <c:pt idx="258153">
                  <c:v>44728.423611111109</c:v>
                </c:pt>
                <c:pt idx="258154">
                  <c:v>44728.427083333336</c:v>
                </c:pt>
                <c:pt idx="258155">
                  <c:v>44728.430555555555</c:v>
                </c:pt>
                <c:pt idx="258156">
                  <c:v>44728.434027777781</c:v>
                </c:pt>
                <c:pt idx="258157">
                  <c:v>44728.4375</c:v>
                </c:pt>
                <c:pt idx="258158">
                  <c:v>44728.440972222219</c:v>
                </c:pt>
                <c:pt idx="258159">
                  <c:v>44728.444444444445</c:v>
                </c:pt>
                <c:pt idx="258160">
                  <c:v>44728.447916666664</c:v>
                </c:pt>
                <c:pt idx="258161">
                  <c:v>44728.451388888891</c:v>
                </c:pt>
                <c:pt idx="258162">
                  <c:v>44728.454861111109</c:v>
                </c:pt>
                <c:pt idx="258163">
                  <c:v>44728.458333333336</c:v>
                </c:pt>
                <c:pt idx="258164">
                  <c:v>44728.461805555555</c:v>
                </c:pt>
                <c:pt idx="258165">
                  <c:v>44728.465277777781</c:v>
                </c:pt>
                <c:pt idx="258166">
                  <c:v>44728.46875</c:v>
                </c:pt>
                <c:pt idx="258167">
                  <c:v>44728.472222222219</c:v>
                </c:pt>
                <c:pt idx="258168">
                  <c:v>44728.475694444445</c:v>
                </c:pt>
                <c:pt idx="258169">
                  <c:v>44728.479166666664</c:v>
                </c:pt>
                <c:pt idx="258170">
                  <c:v>44728.482638888891</c:v>
                </c:pt>
                <c:pt idx="258171">
                  <c:v>44728.486111111109</c:v>
                </c:pt>
                <c:pt idx="258172">
                  <c:v>44728.489583333336</c:v>
                </c:pt>
                <c:pt idx="258173">
                  <c:v>44728.493055555555</c:v>
                </c:pt>
                <c:pt idx="258174">
                  <c:v>44728.496527777781</c:v>
                </c:pt>
                <c:pt idx="258175">
                  <c:v>44728.5</c:v>
                </c:pt>
                <c:pt idx="258176">
                  <c:v>44728.503472222219</c:v>
                </c:pt>
                <c:pt idx="258177">
                  <c:v>44728.506944444445</c:v>
                </c:pt>
                <c:pt idx="258178">
                  <c:v>44728.510416666664</c:v>
                </c:pt>
                <c:pt idx="258179">
                  <c:v>44728.513888888891</c:v>
                </c:pt>
                <c:pt idx="258180">
                  <c:v>44728.517361111109</c:v>
                </c:pt>
                <c:pt idx="258181">
                  <c:v>44728.520833333336</c:v>
                </c:pt>
                <c:pt idx="258182">
                  <c:v>44728.524305555555</c:v>
                </c:pt>
                <c:pt idx="258183">
                  <c:v>44728.527777777781</c:v>
                </c:pt>
                <c:pt idx="258184">
                  <c:v>44728.53125</c:v>
                </c:pt>
                <c:pt idx="258185">
                  <c:v>44728.534722222219</c:v>
                </c:pt>
                <c:pt idx="258186">
                  <c:v>44728.538194444445</c:v>
                </c:pt>
                <c:pt idx="258187">
                  <c:v>44728.541666666664</c:v>
                </c:pt>
                <c:pt idx="258188">
                  <c:v>44728.545138888891</c:v>
                </c:pt>
                <c:pt idx="258189">
                  <c:v>44728.548611111109</c:v>
                </c:pt>
                <c:pt idx="258190">
                  <c:v>44728.552083333336</c:v>
                </c:pt>
                <c:pt idx="258191">
                  <c:v>44728.555555555555</c:v>
                </c:pt>
                <c:pt idx="258192">
                  <c:v>44728.559027777781</c:v>
                </c:pt>
                <c:pt idx="258193">
                  <c:v>44728.5625</c:v>
                </c:pt>
                <c:pt idx="258194">
                  <c:v>44728.565972222219</c:v>
                </c:pt>
                <c:pt idx="258195">
                  <c:v>44728.569444444445</c:v>
                </c:pt>
                <c:pt idx="258196">
                  <c:v>44728.572916666664</c:v>
                </c:pt>
                <c:pt idx="258197">
                  <c:v>44728.576388888891</c:v>
                </c:pt>
                <c:pt idx="258198">
                  <c:v>44728.579861111109</c:v>
                </c:pt>
                <c:pt idx="258199">
                  <c:v>44728.583333333336</c:v>
                </c:pt>
                <c:pt idx="258200">
                  <c:v>44728.586805555555</c:v>
                </c:pt>
                <c:pt idx="258201">
                  <c:v>44728.590277777781</c:v>
                </c:pt>
                <c:pt idx="258202">
                  <c:v>44728.59375</c:v>
                </c:pt>
                <c:pt idx="258203">
                  <c:v>44728.597222222219</c:v>
                </c:pt>
                <c:pt idx="258204">
                  <c:v>44728.600694444445</c:v>
                </c:pt>
                <c:pt idx="258205">
                  <c:v>44728.604166666664</c:v>
                </c:pt>
                <c:pt idx="258206">
                  <c:v>44728.607638888891</c:v>
                </c:pt>
                <c:pt idx="258207">
                  <c:v>44728.611111111109</c:v>
                </c:pt>
                <c:pt idx="258208">
                  <c:v>44728.614583333336</c:v>
                </c:pt>
                <c:pt idx="258209">
                  <c:v>44728.618055555555</c:v>
                </c:pt>
                <c:pt idx="258210">
                  <c:v>44728.621527777781</c:v>
                </c:pt>
                <c:pt idx="258211">
                  <c:v>44728.625</c:v>
                </c:pt>
                <c:pt idx="258212">
                  <c:v>44728.628472222219</c:v>
                </c:pt>
                <c:pt idx="258213">
                  <c:v>44728.631944444445</c:v>
                </c:pt>
                <c:pt idx="258214">
                  <c:v>44728.635416666664</c:v>
                </c:pt>
                <c:pt idx="258215">
                  <c:v>44728.638888888891</c:v>
                </c:pt>
                <c:pt idx="258216">
                  <c:v>44728.642361111109</c:v>
                </c:pt>
                <c:pt idx="258217">
                  <c:v>44728.645833333336</c:v>
                </c:pt>
                <c:pt idx="258218">
                  <c:v>44728.649305555555</c:v>
                </c:pt>
                <c:pt idx="258219">
                  <c:v>44728.652777777781</c:v>
                </c:pt>
                <c:pt idx="258220">
                  <c:v>44728.65625</c:v>
                </c:pt>
                <c:pt idx="258221">
                  <c:v>44728.659722222219</c:v>
                </c:pt>
                <c:pt idx="258222">
                  <c:v>44728.663194444445</c:v>
                </c:pt>
                <c:pt idx="258223">
                  <c:v>44728.666666666664</c:v>
                </c:pt>
                <c:pt idx="258224">
                  <c:v>44728.670138888891</c:v>
                </c:pt>
                <c:pt idx="258225">
                  <c:v>44728.673611111109</c:v>
                </c:pt>
                <c:pt idx="258226">
                  <c:v>44728.677083333336</c:v>
                </c:pt>
                <c:pt idx="258227">
                  <c:v>44728.680555555555</c:v>
                </c:pt>
                <c:pt idx="258228">
                  <c:v>44728.684027777781</c:v>
                </c:pt>
                <c:pt idx="258229">
                  <c:v>44728.6875</c:v>
                </c:pt>
                <c:pt idx="258230">
                  <c:v>44728.690972222219</c:v>
                </c:pt>
                <c:pt idx="258231">
                  <c:v>44728.694444444445</c:v>
                </c:pt>
                <c:pt idx="258232">
                  <c:v>44728.697916666664</c:v>
                </c:pt>
                <c:pt idx="258233">
                  <c:v>44728.701388888891</c:v>
                </c:pt>
                <c:pt idx="258234">
                  <c:v>44728.704861111109</c:v>
                </c:pt>
                <c:pt idx="258235">
                  <c:v>44728.708333333336</c:v>
                </c:pt>
                <c:pt idx="258236">
                  <c:v>44728.711805555555</c:v>
                </c:pt>
                <c:pt idx="258237">
                  <c:v>44728.715277777781</c:v>
                </c:pt>
                <c:pt idx="258238">
                  <c:v>44728.71875</c:v>
                </c:pt>
                <c:pt idx="258239">
                  <c:v>44728.722222222219</c:v>
                </c:pt>
                <c:pt idx="258240">
                  <c:v>44728.725694444445</c:v>
                </c:pt>
                <c:pt idx="258241">
                  <c:v>44728.729166666664</c:v>
                </c:pt>
                <c:pt idx="258242">
                  <c:v>44728.732638888891</c:v>
                </c:pt>
                <c:pt idx="258243">
                  <c:v>44728.736111111109</c:v>
                </c:pt>
                <c:pt idx="258244">
                  <c:v>44728.739583333336</c:v>
                </c:pt>
                <c:pt idx="258245">
                  <c:v>44728.743055555555</c:v>
                </c:pt>
                <c:pt idx="258246">
                  <c:v>44728.746527777781</c:v>
                </c:pt>
                <c:pt idx="258247">
                  <c:v>44728.75</c:v>
                </c:pt>
                <c:pt idx="258248">
                  <c:v>44728.753472222219</c:v>
                </c:pt>
                <c:pt idx="258249">
                  <c:v>44728.756944444445</c:v>
                </c:pt>
                <c:pt idx="258250">
                  <c:v>44728.760416666664</c:v>
                </c:pt>
                <c:pt idx="258251">
                  <c:v>44728.763888888891</c:v>
                </c:pt>
                <c:pt idx="258252">
                  <c:v>44728.767361111109</c:v>
                </c:pt>
                <c:pt idx="258253">
                  <c:v>44728.770833333336</c:v>
                </c:pt>
                <c:pt idx="258254">
                  <c:v>44728.774305555555</c:v>
                </c:pt>
                <c:pt idx="258255">
                  <c:v>44728.777777777781</c:v>
                </c:pt>
                <c:pt idx="258256">
                  <c:v>44728.78125</c:v>
                </c:pt>
                <c:pt idx="258257">
                  <c:v>44728.784722222219</c:v>
                </c:pt>
                <c:pt idx="258258">
                  <c:v>44728.788194444445</c:v>
                </c:pt>
                <c:pt idx="258259">
                  <c:v>44728.791666666664</c:v>
                </c:pt>
                <c:pt idx="258260">
                  <c:v>44728.795138888891</c:v>
                </c:pt>
                <c:pt idx="258261">
                  <c:v>44728.798611111109</c:v>
                </c:pt>
                <c:pt idx="258262">
                  <c:v>44728.802083333336</c:v>
                </c:pt>
                <c:pt idx="258263">
                  <c:v>44728.805555555555</c:v>
                </c:pt>
                <c:pt idx="258264">
                  <c:v>44728.809027777781</c:v>
                </c:pt>
                <c:pt idx="258265">
                  <c:v>44728.8125</c:v>
                </c:pt>
                <c:pt idx="258266">
                  <c:v>44728.815972222219</c:v>
                </c:pt>
                <c:pt idx="258267">
                  <c:v>44728.819444444445</c:v>
                </c:pt>
                <c:pt idx="258268">
                  <c:v>44728.822916666664</c:v>
                </c:pt>
                <c:pt idx="258269">
                  <c:v>44728.826388888891</c:v>
                </c:pt>
                <c:pt idx="258270">
                  <c:v>44728.829861111109</c:v>
                </c:pt>
                <c:pt idx="258271">
                  <c:v>44728.833333333336</c:v>
                </c:pt>
                <c:pt idx="258272">
                  <c:v>44728.836805555555</c:v>
                </c:pt>
                <c:pt idx="258273">
                  <c:v>44728.840277777781</c:v>
                </c:pt>
                <c:pt idx="258274">
                  <c:v>44728.84375</c:v>
                </c:pt>
                <c:pt idx="258275">
                  <c:v>44728.847222222219</c:v>
                </c:pt>
                <c:pt idx="258276">
                  <c:v>44728.850694444445</c:v>
                </c:pt>
                <c:pt idx="258277">
                  <c:v>44728.854166666664</c:v>
                </c:pt>
                <c:pt idx="258278">
                  <c:v>44728.857638888891</c:v>
                </c:pt>
                <c:pt idx="258279">
                  <c:v>44728.861111111109</c:v>
                </c:pt>
                <c:pt idx="258280">
                  <c:v>44728.864583333336</c:v>
                </c:pt>
                <c:pt idx="258281">
                  <c:v>44728.868055555555</c:v>
                </c:pt>
                <c:pt idx="258282">
                  <c:v>44728.871527777781</c:v>
                </c:pt>
                <c:pt idx="258283">
                  <c:v>44728.875</c:v>
                </c:pt>
                <c:pt idx="258284">
                  <c:v>44728.878472222219</c:v>
                </c:pt>
                <c:pt idx="258285">
                  <c:v>44728.881944444445</c:v>
                </c:pt>
                <c:pt idx="258286">
                  <c:v>44728.885416666664</c:v>
                </c:pt>
                <c:pt idx="258287">
                  <c:v>44728.888888888891</c:v>
                </c:pt>
                <c:pt idx="258288">
                  <c:v>44728.892361111109</c:v>
                </c:pt>
                <c:pt idx="258289">
                  <c:v>44728.895833333336</c:v>
                </c:pt>
                <c:pt idx="258290">
                  <c:v>44728.899305555555</c:v>
                </c:pt>
                <c:pt idx="258291">
                  <c:v>44728.902777777781</c:v>
                </c:pt>
                <c:pt idx="258292">
                  <c:v>44728.90625</c:v>
                </c:pt>
                <c:pt idx="258293">
                  <c:v>44728.909722222219</c:v>
                </c:pt>
                <c:pt idx="258294">
                  <c:v>44728.913194444445</c:v>
                </c:pt>
                <c:pt idx="258295">
                  <c:v>44728.916666666664</c:v>
                </c:pt>
                <c:pt idx="258296">
                  <c:v>44728.920138888891</c:v>
                </c:pt>
                <c:pt idx="258297">
                  <c:v>44728.923611111109</c:v>
                </c:pt>
                <c:pt idx="258298">
                  <c:v>44728.927083333336</c:v>
                </c:pt>
                <c:pt idx="258299">
                  <c:v>44728.930555555555</c:v>
                </c:pt>
                <c:pt idx="258300">
                  <c:v>44728.934027777781</c:v>
                </c:pt>
                <c:pt idx="258301">
                  <c:v>44728.9375</c:v>
                </c:pt>
                <c:pt idx="258302">
                  <c:v>44728.940972222219</c:v>
                </c:pt>
                <c:pt idx="258303">
                  <c:v>44728.944444444445</c:v>
                </c:pt>
                <c:pt idx="258304">
                  <c:v>44728.947916666664</c:v>
                </c:pt>
                <c:pt idx="258305">
                  <c:v>44728.951388888891</c:v>
                </c:pt>
                <c:pt idx="258306">
                  <c:v>44728.954861111109</c:v>
                </c:pt>
                <c:pt idx="258307">
                  <c:v>44728.958333333336</c:v>
                </c:pt>
                <c:pt idx="258308">
                  <c:v>44728.961805555555</c:v>
                </c:pt>
                <c:pt idx="258309">
                  <c:v>44728.965277777781</c:v>
                </c:pt>
                <c:pt idx="258310">
                  <c:v>44728.96875</c:v>
                </c:pt>
                <c:pt idx="258311">
                  <c:v>44728.972222222219</c:v>
                </c:pt>
                <c:pt idx="258312">
                  <c:v>44728.975694444445</c:v>
                </c:pt>
                <c:pt idx="258313">
                  <c:v>44728.979166666664</c:v>
                </c:pt>
                <c:pt idx="258314">
                  <c:v>44728.982638888891</c:v>
                </c:pt>
                <c:pt idx="258315">
                  <c:v>44728.986111111109</c:v>
                </c:pt>
                <c:pt idx="258316">
                  <c:v>44728.989583333336</c:v>
                </c:pt>
                <c:pt idx="258317">
                  <c:v>44728.993055555555</c:v>
                </c:pt>
                <c:pt idx="258318">
                  <c:v>44728.996527777781</c:v>
                </c:pt>
                <c:pt idx="258319">
                  <c:v>44729</c:v>
                </c:pt>
                <c:pt idx="258320">
                  <c:v>44729.003472222219</c:v>
                </c:pt>
                <c:pt idx="258321">
                  <c:v>44729.006944444445</c:v>
                </c:pt>
                <c:pt idx="258322">
                  <c:v>44729.010416666664</c:v>
                </c:pt>
                <c:pt idx="258323">
                  <c:v>44729.013888888891</c:v>
                </c:pt>
                <c:pt idx="258324">
                  <c:v>44729.017361111109</c:v>
                </c:pt>
                <c:pt idx="258325">
                  <c:v>44729.020833333336</c:v>
                </c:pt>
                <c:pt idx="258326">
                  <c:v>44729.024305555555</c:v>
                </c:pt>
                <c:pt idx="258327">
                  <c:v>44729.027777777781</c:v>
                </c:pt>
                <c:pt idx="258328">
                  <c:v>44729.03125</c:v>
                </c:pt>
                <c:pt idx="258329">
                  <c:v>44729.034722222219</c:v>
                </c:pt>
                <c:pt idx="258330">
                  <c:v>44729.038194444445</c:v>
                </c:pt>
                <c:pt idx="258331">
                  <c:v>44729.041666666664</c:v>
                </c:pt>
                <c:pt idx="258332">
                  <c:v>44729.045138888891</c:v>
                </c:pt>
                <c:pt idx="258333">
                  <c:v>44729.048611111109</c:v>
                </c:pt>
                <c:pt idx="258334">
                  <c:v>44729.052083333336</c:v>
                </c:pt>
                <c:pt idx="258335">
                  <c:v>44729.055555555555</c:v>
                </c:pt>
                <c:pt idx="258336">
                  <c:v>44729.059027777781</c:v>
                </c:pt>
                <c:pt idx="258337">
                  <c:v>44729.0625</c:v>
                </c:pt>
                <c:pt idx="258338">
                  <c:v>44729.065972222219</c:v>
                </c:pt>
                <c:pt idx="258339">
                  <c:v>44729.069444444445</c:v>
                </c:pt>
                <c:pt idx="258340">
                  <c:v>44729.072916666664</c:v>
                </c:pt>
                <c:pt idx="258341">
                  <c:v>44729.076388888891</c:v>
                </c:pt>
                <c:pt idx="258342">
                  <c:v>44729.079861111109</c:v>
                </c:pt>
                <c:pt idx="258343">
                  <c:v>44729.083333333336</c:v>
                </c:pt>
                <c:pt idx="258344">
                  <c:v>44729.086805555555</c:v>
                </c:pt>
                <c:pt idx="258345">
                  <c:v>44729.090277777781</c:v>
                </c:pt>
                <c:pt idx="258346">
                  <c:v>44729.09375</c:v>
                </c:pt>
                <c:pt idx="258347">
                  <c:v>44729.097222222219</c:v>
                </c:pt>
                <c:pt idx="258348">
                  <c:v>44729.100694444445</c:v>
                </c:pt>
                <c:pt idx="258349">
                  <c:v>44729.104166666664</c:v>
                </c:pt>
                <c:pt idx="258350">
                  <c:v>44729.107638888891</c:v>
                </c:pt>
                <c:pt idx="258351">
                  <c:v>44729.111111111109</c:v>
                </c:pt>
                <c:pt idx="258352">
                  <c:v>44729.114583333336</c:v>
                </c:pt>
                <c:pt idx="258353">
                  <c:v>44729.118055555555</c:v>
                </c:pt>
                <c:pt idx="258354">
                  <c:v>44729.121527777781</c:v>
                </c:pt>
                <c:pt idx="258355">
                  <c:v>44729.125</c:v>
                </c:pt>
                <c:pt idx="258356">
                  <c:v>44729.128472222219</c:v>
                </c:pt>
                <c:pt idx="258357">
                  <c:v>44729.131944444445</c:v>
                </c:pt>
                <c:pt idx="258358">
                  <c:v>44729.135416666664</c:v>
                </c:pt>
                <c:pt idx="258359">
                  <c:v>44729.138888888891</c:v>
                </c:pt>
                <c:pt idx="258360">
                  <c:v>44729.142361111109</c:v>
                </c:pt>
                <c:pt idx="258361">
                  <c:v>44729.145833333336</c:v>
                </c:pt>
                <c:pt idx="258362">
                  <c:v>44729.149305555555</c:v>
                </c:pt>
                <c:pt idx="258363">
                  <c:v>44729.152777777781</c:v>
                </c:pt>
                <c:pt idx="258364">
                  <c:v>44729.15625</c:v>
                </c:pt>
                <c:pt idx="258365">
                  <c:v>44729.159722222219</c:v>
                </c:pt>
                <c:pt idx="258366">
                  <c:v>44729.163194444445</c:v>
                </c:pt>
                <c:pt idx="258367">
                  <c:v>44729.166666666664</c:v>
                </c:pt>
                <c:pt idx="258368">
                  <c:v>44729.170138888891</c:v>
                </c:pt>
                <c:pt idx="258369">
                  <c:v>44729.173611111109</c:v>
                </c:pt>
                <c:pt idx="258370">
                  <c:v>44729.177083333336</c:v>
                </c:pt>
                <c:pt idx="258371">
                  <c:v>44729.180555555555</c:v>
                </c:pt>
                <c:pt idx="258372">
                  <c:v>44729.184027777781</c:v>
                </c:pt>
                <c:pt idx="258373">
                  <c:v>44729.1875</c:v>
                </c:pt>
                <c:pt idx="258374">
                  <c:v>44729.190972222219</c:v>
                </c:pt>
                <c:pt idx="258375">
                  <c:v>44729.194444444445</c:v>
                </c:pt>
                <c:pt idx="258376">
                  <c:v>44729.197916666664</c:v>
                </c:pt>
                <c:pt idx="258377">
                  <c:v>44729.201388888891</c:v>
                </c:pt>
                <c:pt idx="258378">
                  <c:v>44729.204861111109</c:v>
                </c:pt>
                <c:pt idx="258379">
                  <c:v>44729.208333333336</c:v>
                </c:pt>
                <c:pt idx="258380">
                  <c:v>44729.211805555555</c:v>
                </c:pt>
                <c:pt idx="258381">
                  <c:v>44729.215277777781</c:v>
                </c:pt>
                <c:pt idx="258382">
                  <c:v>44729.21875</c:v>
                </c:pt>
                <c:pt idx="258383">
                  <c:v>44729.222222222219</c:v>
                </c:pt>
                <c:pt idx="258384">
                  <c:v>44729.225694444445</c:v>
                </c:pt>
                <c:pt idx="258385">
                  <c:v>44729.229166666664</c:v>
                </c:pt>
                <c:pt idx="258386">
                  <c:v>44729.232638888891</c:v>
                </c:pt>
                <c:pt idx="258387">
                  <c:v>44729.236111111109</c:v>
                </c:pt>
                <c:pt idx="258388">
                  <c:v>44729.239583333336</c:v>
                </c:pt>
                <c:pt idx="258389">
                  <c:v>44729.243055555555</c:v>
                </c:pt>
                <c:pt idx="258390">
                  <c:v>44729.246527777781</c:v>
                </c:pt>
                <c:pt idx="258391">
                  <c:v>44729.25</c:v>
                </c:pt>
                <c:pt idx="258392">
                  <c:v>44729.253472222219</c:v>
                </c:pt>
                <c:pt idx="258393">
                  <c:v>44729.256944444445</c:v>
                </c:pt>
                <c:pt idx="258394">
                  <c:v>44729.260416666664</c:v>
                </c:pt>
                <c:pt idx="258395">
                  <c:v>44729.263888888891</c:v>
                </c:pt>
                <c:pt idx="258396">
                  <c:v>44729.267361111109</c:v>
                </c:pt>
                <c:pt idx="258397">
                  <c:v>44729.270833333336</c:v>
                </c:pt>
                <c:pt idx="258398">
                  <c:v>44729.274305555555</c:v>
                </c:pt>
                <c:pt idx="258399">
                  <c:v>44729.277777777781</c:v>
                </c:pt>
                <c:pt idx="258400">
                  <c:v>44729.28125</c:v>
                </c:pt>
                <c:pt idx="258401">
                  <c:v>44729.284722222219</c:v>
                </c:pt>
                <c:pt idx="258402">
                  <c:v>44729.288194444445</c:v>
                </c:pt>
                <c:pt idx="258403">
                  <c:v>44729.291666666664</c:v>
                </c:pt>
                <c:pt idx="258404">
                  <c:v>44729.295138888891</c:v>
                </c:pt>
                <c:pt idx="258405">
                  <c:v>44729.298611111109</c:v>
                </c:pt>
                <c:pt idx="258406">
                  <c:v>44729.302083333336</c:v>
                </c:pt>
                <c:pt idx="258407">
                  <c:v>44729.305555555555</c:v>
                </c:pt>
                <c:pt idx="258408">
                  <c:v>44729.309027777781</c:v>
                </c:pt>
                <c:pt idx="258409">
                  <c:v>44729.3125</c:v>
                </c:pt>
                <c:pt idx="258410">
                  <c:v>44729.315972222219</c:v>
                </c:pt>
                <c:pt idx="258411">
                  <c:v>44729.319444444445</c:v>
                </c:pt>
                <c:pt idx="258412">
                  <c:v>44729.322916666664</c:v>
                </c:pt>
                <c:pt idx="258413">
                  <c:v>44729.326388888891</c:v>
                </c:pt>
                <c:pt idx="258414">
                  <c:v>44729.329861111109</c:v>
                </c:pt>
                <c:pt idx="258415">
                  <c:v>44729.333333333336</c:v>
                </c:pt>
                <c:pt idx="258416">
                  <c:v>44729.336805555555</c:v>
                </c:pt>
                <c:pt idx="258417">
                  <c:v>44729.340277777781</c:v>
                </c:pt>
                <c:pt idx="258418">
                  <c:v>44729.34375</c:v>
                </c:pt>
                <c:pt idx="258419">
                  <c:v>44729.347222222219</c:v>
                </c:pt>
                <c:pt idx="258420">
                  <c:v>44729.350694444445</c:v>
                </c:pt>
                <c:pt idx="258421">
                  <c:v>44729.354166666664</c:v>
                </c:pt>
                <c:pt idx="258422">
                  <c:v>44729.357638888891</c:v>
                </c:pt>
                <c:pt idx="258423">
                  <c:v>44729.361111111109</c:v>
                </c:pt>
                <c:pt idx="258424">
                  <c:v>44729.364583333336</c:v>
                </c:pt>
                <c:pt idx="258425">
                  <c:v>44729.368055555555</c:v>
                </c:pt>
                <c:pt idx="258426">
                  <c:v>44729.371527777781</c:v>
                </c:pt>
                <c:pt idx="258427">
                  <c:v>44729.375</c:v>
                </c:pt>
                <c:pt idx="258428">
                  <c:v>44729.378472222219</c:v>
                </c:pt>
                <c:pt idx="258429">
                  <c:v>44729.381944444445</c:v>
                </c:pt>
                <c:pt idx="258430">
                  <c:v>44729.385416666664</c:v>
                </c:pt>
                <c:pt idx="258431">
                  <c:v>44729.388888888891</c:v>
                </c:pt>
                <c:pt idx="258432">
                  <c:v>44729.392361111109</c:v>
                </c:pt>
                <c:pt idx="258433">
                  <c:v>44729.395833333336</c:v>
                </c:pt>
                <c:pt idx="258434">
                  <c:v>44729.399305555555</c:v>
                </c:pt>
                <c:pt idx="258435">
                  <c:v>44729.402777777781</c:v>
                </c:pt>
                <c:pt idx="258436">
                  <c:v>44729.40625</c:v>
                </c:pt>
                <c:pt idx="258437">
                  <c:v>44729.409722222219</c:v>
                </c:pt>
                <c:pt idx="258438">
                  <c:v>44729.413194444445</c:v>
                </c:pt>
                <c:pt idx="258439">
                  <c:v>44729.416666666664</c:v>
                </c:pt>
                <c:pt idx="258440">
                  <c:v>44729.420138888891</c:v>
                </c:pt>
                <c:pt idx="258441">
                  <c:v>44729.423611111109</c:v>
                </c:pt>
                <c:pt idx="258442">
                  <c:v>44729.427083333336</c:v>
                </c:pt>
                <c:pt idx="258443">
                  <c:v>44729.430555555555</c:v>
                </c:pt>
                <c:pt idx="258444">
                  <c:v>44729.434027777781</c:v>
                </c:pt>
                <c:pt idx="258445">
                  <c:v>44729.4375</c:v>
                </c:pt>
                <c:pt idx="258446">
                  <c:v>44729.440972222219</c:v>
                </c:pt>
                <c:pt idx="258447">
                  <c:v>44729.444444444445</c:v>
                </c:pt>
                <c:pt idx="258448">
                  <c:v>44729.447916666664</c:v>
                </c:pt>
                <c:pt idx="258449">
                  <c:v>44729.451388888891</c:v>
                </c:pt>
                <c:pt idx="258450">
                  <c:v>44729.454861111109</c:v>
                </c:pt>
                <c:pt idx="258451">
                  <c:v>44729.458333333336</c:v>
                </c:pt>
                <c:pt idx="258452">
                  <c:v>44729.461805555555</c:v>
                </c:pt>
                <c:pt idx="258453">
                  <c:v>44729.465277777781</c:v>
                </c:pt>
                <c:pt idx="258454">
                  <c:v>44729.46875</c:v>
                </c:pt>
                <c:pt idx="258455">
                  <c:v>44729.472222222219</c:v>
                </c:pt>
                <c:pt idx="258456">
                  <c:v>44729.475694444445</c:v>
                </c:pt>
                <c:pt idx="258457">
                  <c:v>44729.479166666664</c:v>
                </c:pt>
                <c:pt idx="258458">
                  <c:v>44729.482638888891</c:v>
                </c:pt>
                <c:pt idx="258459">
                  <c:v>44729.486111111109</c:v>
                </c:pt>
                <c:pt idx="258460">
                  <c:v>44729.489583333336</c:v>
                </c:pt>
                <c:pt idx="258461">
                  <c:v>44729.493055555555</c:v>
                </c:pt>
                <c:pt idx="258462">
                  <c:v>44729.496527777781</c:v>
                </c:pt>
                <c:pt idx="258463">
                  <c:v>44729.5</c:v>
                </c:pt>
                <c:pt idx="258464">
                  <c:v>44729.503472222219</c:v>
                </c:pt>
                <c:pt idx="258465">
                  <c:v>44729.506944444445</c:v>
                </c:pt>
                <c:pt idx="258466">
                  <c:v>44729.510416666664</c:v>
                </c:pt>
                <c:pt idx="258467">
                  <c:v>44729.513888888891</c:v>
                </c:pt>
                <c:pt idx="258468">
                  <c:v>44729.517361111109</c:v>
                </c:pt>
                <c:pt idx="258469">
                  <c:v>44729.520833333336</c:v>
                </c:pt>
                <c:pt idx="258470">
                  <c:v>44729.524305555555</c:v>
                </c:pt>
                <c:pt idx="258471">
                  <c:v>44729.527777777781</c:v>
                </c:pt>
                <c:pt idx="258472">
                  <c:v>44729.53125</c:v>
                </c:pt>
                <c:pt idx="258473">
                  <c:v>44729.534722222219</c:v>
                </c:pt>
                <c:pt idx="258474">
                  <c:v>44729.538194444445</c:v>
                </c:pt>
                <c:pt idx="258475">
                  <c:v>44729.541666666664</c:v>
                </c:pt>
                <c:pt idx="258476">
                  <c:v>44729.545138888891</c:v>
                </c:pt>
                <c:pt idx="258477">
                  <c:v>44729.548611111109</c:v>
                </c:pt>
                <c:pt idx="258478">
                  <c:v>44729.552083333336</c:v>
                </c:pt>
                <c:pt idx="258479">
                  <c:v>44729.555555555555</c:v>
                </c:pt>
                <c:pt idx="258480">
                  <c:v>44729.559027777781</c:v>
                </c:pt>
                <c:pt idx="258481">
                  <c:v>44729.5625</c:v>
                </c:pt>
                <c:pt idx="258482">
                  <c:v>44729.565972222219</c:v>
                </c:pt>
                <c:pt idx="258483">
                  <c:v>44729.569444444445</c:v>
                </c:pt>
                <c:pt idx="258484">
                  <c:v>44729.572916666664</c:v>
                </c:pt>
                <c:pt idx="258485">
                  <c:v>44729.576388888891</c:v>
                </c:pt>
                <c:pt idx="258486">
                  <c:v>44729.579861111109</c:v>
                </c:pt>
                <c:pt idx="258487">
                  <c:v>44729.583333333336</c:v>
                </c:pt>
                <c:pt idx="258488">
                  <c:v>44729.586805555555</c:v>
                </c:pt>
                <c:pt idx="258489">
                  <c:v>44729.590277777781</c:v>
                </c:pt>
                <c:pt idx="258490">
                  <c:v>44729.59375</c:v>
                </c:pt>
                <c:pt idx="258491">
                  <c:v>44729.597222222219</c:v>
                </c:pt>
                <c:pt idx="258492">
                  <c:v>44729.600694444445</c:v>
                </c:pt>
                <c:pt idx="258493">
                  <c:v>44729.604166666664</c:v>
                </c:pt>
                <c:pt idx="258494">
                  <c:v>44729.607638888891</c:v>
                </c:pt>
                <c:pt idx="258495">
                  <c:v>44729.611111111109</c:v>
                </c:pt>
                <c:pt idx="258496">
                  <c:v>44729.614583333336</c:v>
                </c:pt>
                <c:pt idx="258497">
                  <c:v>44729.618055555555</c:v>
                </c:pt>
                <c:pt idx="258498">
                  <c:v>44729.621527777781</c:v>
                </c:pt>
                <c:pt idx="258499">
                  <c:v>44729.625</c:v>
                </c:pt>
                <c:pt idx="258500">
                  <c:v>44729.628472222219</c:v>
                </c:pt>
                <c:pt idx="258501">
                  <c:v>44729.631944444445</c:v>
                </c:pt>
                <c:pt idx="258502">
                  <c:v>44729.635416666664</c:v>
                </c:pt>
                <c:pt idx="258503">
                  <c:v>44729.638888888891</c:v>
                </c:pt>
                <c:pt idx="258504">
                  <c:v>44729.642361111109</c:v>
                </c:pt>
                <c:pt idx="258505">
                  <c:v>44729.645833333336</c:v>
                </c:pt>
                <c:pt idx="258506">
                  <c:v>44729.649305555555</c:v>
                </c:pt>
                <c:pt idx="258507">
                  <c:v>44729.652777777781</c:v>
                </c:pt>
                <c:pt idx="258508">
                  <c:v>44729.65625</c:v>
                </c:pt>
                <c:pt idx="258509">
                  <c:v>44729.659722222219</c:v>
                </c:pt>
                <c:pt idx="258510">
                  <c:v>44729.663194444445</c:v>
                </c:pt>
                <c:pt idx="258511">
                  <c:v>44729.666666666664</c:v>
                </c:pt>
                <c:pt idx="258512">
                  <c:v>44729.670138888891</c:v>
                </c:pt>
                <c:pt idx="258513">
                  <c:v>44729.673611111109</c:v>
                </c:pt>
                <c:pt idx="258514">
                  <c:v>44729.677083333336</c:v>
                </c:pt>
                <c:pt idx="258515">
                  <c:v>44729.680555555555</c:v>
                </c:pt>
                <c:pt idx="258516">
                  <c:v>44729.684027777781</c:v>
                </c:pt>
                <c:pt idx="258517">
                  <c:v>44729.6875</c:v>
                </c:pt>
                <c:pt idx="258518">
                  <c:v>44729.690972222219</c:v>
                </c:pt>
                <c:pt idx="258519">
                  <c:v>44729.694444444445</c:v>
                </c:pt>
                <c:pt idx="258520">
                  <c:v>44729.697916666664</c:v>
                </c:pt>
                <c:pt idx="258521">
                  <c:v>44729.701388888891</c:v>
                </c:pt>
                <c:pt idx="258522">
                  <c:v>44729.704861111109</c:v>
                </c:pt>
                <c:pt idx="258523">
                  <c:v>44729.708333333336</c:v>
                </c:pt>
                <c:pt idx="258524">
                  <c:v>44729.711805555555</c:v>
                </c:pt>
                <c:pt idx="258525">
                  <c:v>44729.715277777781</c:v>
                </c:pt>
                <c:pt idx="258526">
                  <c:v>44729.71875</c:v>
                </c:pt>
                <c:pt idx="258527">
                  <c:v>44729.722222222219</c:v>
                </c:pt>
                <c:pt idx="258528">
                  <c:v>44729.725694444445</c:v>
                </c:pt>
                <c:pt idx="258529">
                  <c:v>44729.729166666664</c:v>
                </c:pt>
                <c:pt idx="258530">
                  <c:v>44729.732638888891</c:v>
                </c:pt>
                <c:pt idx="258531">
                  <c:v>44729.736111111109</c:v>
                </c:pt>
                <c:pt idx="258532">
                  <c:v>44729.739583333336</c:v>
                </c:pt>
                <c:pt idx="258533">
                  <c:v>44729.743055555555</c:v>
                </c:pt>
                <c:pt idx="258534">
                  <c:v>44729.746527777781</c:v>
                </c:pt>
                <c:pt idx="258535">
                  <c:v>44729.75</c:v>
                </c:pt>
                <c:pt idx="258536">
                  <c:v>44729.753472222219</c:v>
                </c:pt>
                <c:pt idx="258537">
                  <c:v>44729.756944444445</c:v>
                </c:pt>
                <c:pt idx="258538">
                  <c:v>44729.760416666664</c:v>
                </c:pt>
                <c:pt idx="258539">
                  <c:v>44729.763888888891</c:v>
                </c:pt>
                <c:pt idx="258540">
                  <c:v>44729.767361111109</c:v>
                </c:pt>
                <c:pt idx="258541">
                  <c:v>44729.770833333336</c:v>
                </c:pt>
                <c:pt idx="258542">
                  <c:v>44729.774305555555</c:v>
                </c:pt>
                <c:pt idx="258543">
                  <c:v>44729.777777777781</c:v>
                </c:pt>
                <c:pt idx="258544">
                  <c:v>44729.78125</c:v>
                </c:pt>
                <c:pt idx="258545">
                  <c:v>44729.784722222219</c:v>
                </c:pt>
                <c:pt idx="258546">
                  <c:v>44729.788194444445</c:v>
                </c:pt>
                <c:pt idx="258547">
                  <c:v>44729.791666666664</c:v>
                </c:pt>
                <c:pt idx="258548">
                  <c:v>44729.795138888891</c:v>
                </c:pt>
                <c:pt idx="258549">
                  <c:v>44729.798611111109</c:v>
                </c:pt>
                <c:pt idx="258550">
                  <c:v>44729.802083333336</c:v>
                </c:pt>
                <c:pt idx="258551">
                  <c:v>44729.805555555555</c:v>
                </c:pt>
                <c:pt idx="258552">
                  <c:v>44729.809027777781</c:v>
                </c:pt>
                <c:pt idx="258553">
                  <c:v>44729.8125</c:v>
                </c:pt>
                <c:pt idx="258554">
                  <c:v>44729.815972222219</c:v>
                </c:pt>
                <c:pt idx="258555">
                  <c:v>44729.819444444445</c:v>
                </c:pt>
                <c:pt idx="258556">
                  <c:v>44729.822916666664</c:v>
                </c:pt>
                <c:pt idx="258557">
                  <c:v>44729.826388888891</c:v>
                </c:pt>
                <c:pt idx="258558">
                  <c:v>44729.829861111109</c:v>
                </c:pt>
                <c:pt idx="258559">
                  <c:v>44729.833333333336</c:v>
                </c:pt>
                <c:pt idx="258560">
                  <c:v>44729.836805555555</c:v>
                </c:pt>
                <c:pt idx="258561">
                  <c:v>44729.840277777781</c:v>
                </c:pt>
                <c:pt idx="258562">
                  <c:v>44729.84375</c:v>
                </c:pt>
                <c:pt idx="258563">
                  <c:v>44729.847222222219</c:v>
                </c:pt>
                <c:pt idx="258564">
                  <c:v>44729.850694444445</c:v>
                </c:pt>
                <c:pt idx="258565">
                  <c:v>44729.854166666664</c:v>
                </c:pt>
                <c:pt idx="258566">
                  <c:v>44729.857638888891</c:v>
                </c:pt>
                <c:pt idx="258567">
                  <c:v>44729.861111111109</c:v>
                </c:pt>
                <c:pt idx="258568">
                  <c:v>44729.864583333336</c:v>
                </c:pt>
                <c:pt idx="258569">
                  <c:v>44729.868055555555</c:v>
                </c:pt>
                <c:pt idx="258570">
                  <c:v>44729.871527777781</c:v>
                </c:pt>
                <c:pt idx="258571">
                  <c:v>44729.875</c:v>
                </c:pt>
                <c:pt idx="258572">
                  <c:v>44729.878472222219</c:v>
                </c:pt>
                <c:pt idx="258573">
                  <c:v>44729.881944444445</c:v>
                </c:pt>
                <c:pt idx="258574">
                  <c:v>44729.885416666664</c:v>
                </c:pt>
                <c:pt idx="258575">
                  <c:v>44729.888888888891</c:v>
                </c:pt>
                <c:pt idx="258576">
                  <c:v>44729.892361111109</c:v>
                </c:pt>
                <c:pt idx="258577">
                  <c:v>44729.895833333336</c:v>
                </c:pt>
                <c:pt idx="258578">
                  <c:v>44729.899305555555</c:v>
                </c:pt>
                <c:pt idx="258579">
                  <c:v>44729.902777777781</c:v>
                </c:pt>
                <c:pt idx="258580">
                  <c:v>44729.90625</c:v>
                </c:pt>
                <c:pt idx="258581">
                  <c:v>44729.909722222219</c:v>
                </c:pt>
                <c:pt idx="258582">
                  <c:v>44729.913194444445</c:v>
                </c:pt>
                <c:pt idx="258583">
                  <c:v>44729.916666666664</c:v>
                </c:pt>
                <c:pt idx="258584">
                  <c:v>44729.920138888891</c:v>
                </c:pt>
                <c:pt idx="258585">
                  <c:v>44729.923611111109</c:v>
                </c:pt>
                <c:pt idx="258586">
                  <c:v>44729.927083333336</c:v>
                </c:pt>
                <c:pt idx="258587">
                  <c:v>44729.930555555555</c:v>
                </c:pt>
                <c:pt idx="258588">
                  <c:v>44729.934027777781</c:v>
                </c:pt>
                <c:pt idx="258589">
                  <c:v>44729.9375</c:v>
                </c:pt>
                <c:pt idx="258590">
                  <c:v>44729.940972222219</c:v>
                </c:pt>
                <c:pt idx="258591">
                  <c:v>44729.944444444445</c:v>
                </c:pt>
                <c:pt idx="258592">
                  <c:v>44729.947916666664</c:v>
                </c:pt>
                <c:pt idx="258593">
                  <c:v>44729.951388888891</c:v>
                </c:pt>
                <c:pt idx="258594">
                  <c:v>44729.954861111109</c:v>
                </c:pt>
                <c:pt idx="258595">
                  <c:v>44729.958333333336</c:v>
                </c:pt>
                <c:pt idx="258596">
                  <c:v>44729.961805555555</c:v>
                </c:pt>
                <c:pt idx="258597">
                  <c:v>44729.965277777781</c:v>
                </c:pt>
                <c:pt idx="258598">
                  <c:v>44729.96875</c:v>
                </c:pt>
                <c:pt idx="258599">
                  <c:v>44729.972222222219</c:v>
                </c:pt>
                <c:pt idx="258600">
                  <c:v>44729.975694444445</c:v>
                </c:pt>
                <c:pt idx="258601">
                  <c:v>44729.979166666664</c:v>
                </c:pt>
                <c:pt idx="258602">
                  <c:v>44729.982638888891</c:v>
                </c:pt>
                <c:pt idx="258603">
                  <c:v>44729.986111111109</c:v>
                </c:pt>
                <c:pt idx="258604">
                  <c:v>44729.989583333336</c:v>
                </c:pt>
                <c:pt idx="258605">
                  <c:v>44729.993055555555</c:v>
                </c:pt>
                <c:pt idx="258606">
                  <c:v>44729.996527777781</c:v>
                </c:pt>
                <c:pt idx="258607">
                  <c:v>44730</c:v>
                </c:pt>
                <c:pt idx="258608">
                  <c:v>44730.003472222219</c:v>
                </c:pt>
                <c:pt idx="258609">
                  <c:v>44730.006944444445</c:v>
                </c:pt>
                <c:pt idx="258610">
                  <c:v>44730.010416666664</c:v>
                </c:pt>
                <c:pt idx="258611">
                  <c:v>44730.013888888891</c:v>
                </c:pt>
                <c:pt idx="258612">
                  <c:v>44730.017361111109</c:v>
                </c:pt>
                <c:pt idx="258613">
                  <c:v>44730.020833333336</c:v>
                </c:pt>
                <c:pt idx="258614">
                  <c:v>44730.024305555555</c:v>
                </c:pt>
                <c:pt idx="258615">
                  <c:v>44730.027777777781</c:v>
                </c:pt>
                <c:pt idx="258616">
                  <c:v>44730.03125</c:v>
                </c:pt>
                <c:pt idx="258617">
                  <c:v>44730.034722222219</c:v>
                </c:pt>
                <c:pt idx="258618">
                  <c:v>44730.038194444445</c:v>
                </c:pt>
                <c:pt idx="258619">
                  <c:v>44730.041666666664</c:v>
                </c:pt>
                <c:pt idx="258620">
                  <c:v>44730.045138888891</c:v>
                </c:pt>
                <c:pt idx="258621">
                  <c:v>44730.048611111109</c:v>
                </c:pt>
                <c:pt idx="258622">
                  <c:v>44730.052083333336</c:v>
                </c:pt>
                <c:pt idx="258623">
                  <c:v>44730.055555555555</c:v>
                </c:pt>
                <c:pt idx="258624">
                  <c:v>44730.059027777781</c:v>
                </c:pt>
                <c:pt idx="258625">
                  <c:v>44730.0625</c:v>
                </c:pt>
                <c:pt idx="258626">
                  <c:v>44730.065972222219</c:v>
                </c:pt>
                <c:pt idx="258627">
                  <c:v>44730.069444444445</c:v>
                </c:pt>
                <c:pt idx="258628">
                  <c:v>44730.072916666664</c:v>
                </c:pt>
                <c:pt idx="258629">
                  <c:v>44730.076388888891</c:v>
                </c:pt>
                <c:pt idx="258630">
                  <c:v>44730.079861111109</c:v>
                </c:pt>
                <c:pt idx="258631">
                  <c:v>44730.083333333336</c:v>
                </c:pt>
                <c:pt idx="258632">
                  <c:v>44730.086805555555</c:v>
                </c:pt>
                <c:pt idx="258633">
                  <c:v>44730.090277777781</c:v>
                </c:pt>
                <c:pt idx="258634">
                  <c:v>44730.09375</c:v>
                </c:pt>
                <c:pt idx="258635">
                  <c:v>44730.097222222219</c:v>
                </c:pt>
                <c:pt idx="258636">
                  <c:v>44730.100694444445</c:v>
                </c:pt>
                <c:pt idx="258637">
                  <c:v>44730.104166666664</c:v>
                </c:pt>
                <c:pt idx="258638">
                  <c:v>44730.107638888891</c:v>
                </c:pt>
                <c:pt idx="258639">
                  <c:v>44730.111111111109</c:v>
                </c:pt>
                <c:pt idx="258640">
                  <c:v>44730.114583333336</c:v>
                </c:pt>
                <c:pt idx="258641">
                  <c:v>44730.118055555555</c:v>
                </c:pt>
                <c:pt idx="258642">
                  <c:v>44730.121527777781</c:v>
                </c:pt>
                <c:pt idx="258643">
                  <c:v>44730.125</c:v>
                </c:pt>
                <c:pt idx="258644">
                  <c:v>44730.128472222219</c:v>
                </c:pt>
                <c:pt idx="258645">
                  <c:v>44730.131944444445</c:v>
                </c:pt>
                <c:pt idx="258646">
                  <c:v>44730.135416666664</c:v>
                </c:pt>
                <c:pt idx="258647">
                  <c:v>44730.138888888891</c:v>
                </c:pt>
                <c:pt idx="258648">
                  <c:v>44730.142361111109</c:v>
                </c:pt>
                <c:pt idx="258649">
                  <c:v>44730.145833333336</c:v>
                </c:pt>
                <c:pt idx="258650">
                  <c:v>44730.149305555555</c:v>
                </c:pt>
                <c:pt idx="258651">
                  <c:v>44730.152777777781</c:v>
                </c:pt>
                <c:pt idx="258652">
                  <c:v>44730.15625</c:v>
                </c:pt>
                <c:pt idx="258653">
                  <c:v>44730.159722222219</c:v>
                </c:pt>
                <c:pt idx="258654">
                  <c:v>44730.163194444445</c:v>
                </c:pt>
                <c:pt idx="258655">
                  <c:v>44730.166666666664</c:v>
                </c:pt>
                <c:pt idx="258656">
                  <c:v>44730.170138888891</c:v>
                </c:pt>
                <c:pt idx="258657">
                  <c:v>44730.173611111109</c:v>
                </c:pt>
                <c:pt idx="258658">
                  <c:v>44730.177083333336</c:v>
                </c:pt>
                <c:pt idx="258659">
                  <c:v>44730.180555555555</c:v>
                </c:pt>
                <c:pt idx="258660">
                  <c:v>44730.184027777781</c:v>
                </c:pt>
                <c:pt idx="258661">
                  <c:v>44730.1875</c:v>
                </c:pt>
                <c:pt idx="258662">
                  <c:v>44730.190972222219</c:v>
                </c:pt>
                <c:pt idx="258663">
                  <c:v>44730.194444444445</c:v>
                </c:pt>
                <c:pt idx="258664">
                  <c:v>44730.197916666664</c:v>
                </c:pt>
                <c:pt idx="258665">
                  <c:v>44730.201388888891</c:v>
                </c:pt>
                <c:pt idx="258666">
                  <c:v>44730.204861111109</c:v>
                </c:pt>
                <c:pt idx="258667">
                  <c:v>44730.208333333336</c:v>
                </c:pt>
                <c:pt idx="258668">
                  <c:v>44730.211805555555</c:v>
                </c:pt>
                <c:pt idx="258669">
                  <c:v>44730.215277777781</c:v>
                </c:pt>
                <c:pt idx="258670">
                  <c:v>44730.21875</c:v>
                </c:pt>
                <c:pt idx="258671">
                  <c:v>44730.222222222219</c:v>
                </c:pt>
                <c:pt idx="258672">
                  <c:v>44730.225694444445</c:v>
                </c:pt>
                <c:pt idx="258673">
                  <c:v>44730.229166666664</c:v>
                </c:pt>
                <c:pt idx="258674">
                  <c:v>44730.232638888891</c:v>
                </c:pt>
                <c:pt idx="258675">
                  <c:v>44730.236111111109</c:v>
                </c:pt>
                <c:pt idx="258676">
                  <c:v>44730.239583333336</c:v>
                </c:pt>
                <c:pt idx="258677">
                  <c:v>44730.243055555555</c:v>
                </c:pt>
                <c:pt idx="258678">
                  <c:v>44730.246527777781</c:v>
                </c:pt>
                <c:pt idx="258679">
                  <c:v>44730.25</c:v>
                </c:pt>
                <c:pt idx="258680">
                  <c:v>44730.253472222219</c:v>
                </c:pt>
                <c:pt idx="258681">
                  <c:v>44730.256944444445</c:v>
                </c:pt>
                <c:pt idx="258682">
                  <c:v>44730.260416666664</c:v>
                </c:pt>
                <c:pt idx="258683">
                  <c:v>44730.263888888891</c:v>
                </c:pt>
                <c:pt idx="258684">
                  <c:v>44730.267361111109</c:v>
                </c:pt>
                <c:pt idx="258685">
                  <c:v>44730.270833333336</c:v>
                </c:pt>
                <c:pt idx="258686">
                  <c:v>44730.274305555555</c:v>
                </c:pt>
                <c:pt idx="258687">
                  <c:v>44730.277777777781</c:v>
                </c:pt>
                <c:pt idx="258688">
                  <c:v>44730.28125</c:v>
                </c:pt>
                <c:pt idx="258689">
                  <c:v>44730.284722222219</c:v>
                </c:pt>
                <c:pt idx="258690">
                  <c:v>44730.288194444445</c:v>
                </c:pt>
                <c:pt idx="258691">
                  <c:v>44730.291666666664</c:v>
                </c:pt>
                <c:pt idx="258692">
                  <c:v>44730.295138888891</c:v>
                </c:pt>
                <c:pt idx="258693">
                  <c:v>44730.298611111109</c:v>
                </c:pt>
                <c:pt idx="258694">
                  <c:v>44730.302083333336</c:v>
                </c:pt>
                <c:pt idx="258695">
                  <c:v>44730.305555555555</c:v>
                </c:pt>
                <c:pt idx="258696">
                  <c:v>44730.309027777781</c:v>
                </c:pt>
                <c:pt idx="258697">
                  <c:v>44730.3125</c:v>
                </c:pt>
                <c:pt idx="258698">
                  <c:v>44730.315972222219</c:v>
                </c:pt>
                <c:pt idx="258699">
                  <c:v>44730.319444444445</c:v>
                </c:pt>
                <c:pt idx="258700">
                  <c:v>44730.322916666664</c:v>
                </c:pt>
                <c:pt idx="258701">
                  <c:v>44730.326388888891</c:v>
                </c:pt>
                <c:pt idx="258702">
                  <c:v>44730.329861111109</c:v>
                </c:pt>
                <c:pt idx="258703">
                  <c:v>44730.333333333336</c:v>
                </c:pt>
                <c:pt idx="258704">
                  <c:v>44730.336805555555</c:v>
                </c:pt>
                <c:pt idx="258705">
                  <c:v>44730.340277777781</c:v>
                </c:pt>
                <c:pt idx="258706">
                  <c:v>44730.34375</c:v>
                </c:pt>
                <c:pt idx="258707">
                  <c:v>44730.347222222219</c:v>
                </c:pt>
                <c:pt idx="258708">
                  <c:v>44730.350694444445</c:v>
                </c:pt>
                <c:pt idx="258709">
                  <c:v>44730.354166666664</c:v>
                </c:pt>
                <c:pt idx="258710">
                  <c:v>44730.357638888891</c:v>
                </c:pt>
                <c:pt idx="258711">
                  <c:v>44730.361111111109</c:v>
                </c:pt>
                <c:pt idx="258712">
                  <c:v>44730.364583333336</c:v>
                </c:pt>
                <c:pt idx="258713">
                  <c:v>44730.368055555555</c:v>
                </c:pt>
                <c:pt idx="258714">
                  <c:v>44730.371527777781</c:v>
                </c:pt>
                <c:pt idx="258715">
                  <c:v>44730.375</c:v>
                </c:pt>
                <c:pt idx="258716">
                  <c:v>44730.378472222219</c:v>
                </c:pt>
                <c:pt idx="258717">
                  <c:v>44730.381944444445</c:v>
                </c:pt>
                <c:pt idx="258718">
                  <c:v>44730.385416666664</c:v>
                </c:pt>
                <c:pt idx="258719">
                  <c:v>44730.388888888891</c:v>
                </c:pt>
                <c:pt idx="258720">
                  <c:v>44730.392361111109</c:v>
                </c:pt>
                <c:pt idx="258721">
                  <c:v>44730.395833333336</c:v>
                </c:pt>
                <c:pt idx="258722">
                  <c:v>44730.399305555555</c:v>
                </c:pt>
                <c:pt idx="258723">
                  <c:v>44730.402777777781</c:v>
                </c:pt>
                <c:pt idx="258724">
                  <c:v>44730.40625</c:v>
                </c:pt>
                <c:pt idx="258725">
                  <c:v>44730.409722222219</c:v>
                </c:pt>
                <c:pt idx="258726">
                  <c:v>44730.413194444445</c:v>
                </c:pt>
                <c:pt idx="258727">
                  <c:v>44730.416666666664</c:v>
                </c:pt>
                <c:pt idx="258728">
                  <c:v>44730.420138888891</c:v>
                </c:pt>
                <c:pt idx="258729">
                  <c:v>44730.423611111109</c:v>
                </c:pt>
                <c:pt idx="258730">
                  <c:v>44730.427083333336</c:v>
                </c:pt>
                <c:pt idx="258731">
                  <c:v>44730.430555555555</c:v>
                </c:pt>
                <c:pt idx="258732">
                  <c:v>44730.434027777781</c:v>
                </c:pt>
                <c:pt idx="258733">
                  <c:v>44730.4375</c:v>
                </c:pt>
                <c:pt idx="258734">
                  <c:v>44730.440972222219</c:v>
                </c:pt>
                <c:pt idx="258735">
                  <c:v>44730.444444444445</c:v>
                </c:pt>
                <c:pt idx="258736">
                  <c:v>44730.447916666664</c:v>
                </c:pt>
                <c:pt idx="258737">
                  <c:v>44730.451388888891</c:v>
                </c:pt>
                <c:pt idx="258738">
                  <c:v>44730.454861111109</c:v>
                </c:pt>
                <c:pt idx="258739">
                  <c:v>44730.458333333336</c:v>
                </c:pt>
                <c:pt idx="258740">
                  <c:v>44730.461805555555</c:v>
                </c:pt>
                <c:pt idx="258741">
                  <c:v>44730.465277777781</c:v>
                </c:pt>
                <c:pt idx="258742">
                  <c:v>44730.46875</c:v>
                </c:pt>
                <c:pt idx="258743">
                  <c:v>44730.472222222219</c:v>
                </c:pt>
                <c:pt idx="258744">
                  <c:v>44730.475694444445</c:v>
                </c:pt>
                <c:pt idx="258745">
                  <c:v>44730.479166666664</c:v>
                </c:pt>
                <c:pt idx="258746">
                  <c:v>44730.482638888891</c:v>
                </c:pt>
                <c:pt idx="258747">
                  <c:v>44730.486111111109</c:v>
                </c:pt>
                <c:pt idx="258748">
                  <c:v>44730.489583333336</c:v>
                </c:pt>
                <c:pt idx="258749">
                  <c:v>44730.493055555555</c:v>
                </c:pt>
                <c:pt idx="258750">
                  <c:v>44730.496527777781</c:v>
                </c:pt>
                <c:pt idx="258751">
                  <c:v>44730.5</c:v>
                </c:pt>
                <c:pt idx="258752">
                  <c:v>44730.503472222219</c:v>
                </c:pt>
                <c:pt idx="258753">
                  <c:v>44730.506944444445</c:v>
                </c:pt>
                <c:pt idx="258754">
                  <c:v>44730.510416666664</c:v>
                </c:pt>
                <c:pt idx="258755">
                  <c:v>44730.513888888891</c:v>
                </c:pt>
                <c:pt idx="258756">
                  <c:v>44730.517361111109</c:v>
                </c:pt>
                <c:pt idx="258757">
                  <c:v>44730.520833333336</c:v>
                </c:pt>
                <c:pt idx="258758">
                  <c:v>44730.524305555555</c:v>
                </c:pt>
                <c:pt idx="258759">
                  <c:v>44730.527777777781</c:v>
                </c:pt>
                <c:pt idx="258760">
                  <c:v>44730.53125</c:v>
                </c:pt>
                <c:pt idx="258761">
                  <c:v>44730.534722222219</c:v>
                </c:pt>
                <c:pt idx="258762">
                  <c:v>44730.538194444445</c:v>
                </c:pt>
                <c:pt idx="258763">
                  <c:v>44730.541666666664</c:v>
                </c:pt>
                <c:pt idx="258764">
                  <c:v>44730.545138888891</c:v>
                </c:pt>
                <c:pt idx="258765">
                  <c:v>44730.548611111109</c:v>
                </c:pt>
                <c:pt idx="258766">
                  <c:v>44730.552083333336</c:v>
                </c:pt>
                <c:pt idx="258767">
                  <c:v>44730.555555555555</c:v>
                </c:pt>
                <c:pt idx="258768">
                  <c:v>44730.559027777781</c:v>
                </c:pt>
                <c:pt idx="258769">
                  <c:v>44730.5625</c:v>
                </c:pt>
                <c:pt idx="258770">
                  <c:v>44730.565972222219</c:v>
                </c:pt>
                <c:pt idx="258771">
                  <c:v>44730.569444444445</c:v>
                </c:pt>
                <c:pt idx="258772">
                  <c:v>44730.572916666664</c:v>
                </c:pt>
                <c:pt idx="258773">
                  <c:v>44730.576388888891</c:v>
                </c:pt>
                <c:pt idx="258774">
                  <c:v>44730.579861111109</c:v>
                </c:pt>
                <c:pt idx="258775">
                  <c:v>44730.583333333336</c:v>
                </c:pt>
                <c:pt idx="258776">
                  <c:v>44730.586805555555</c:v>
                </c:pt>
                <c:pt idx="258777">
                  <c:v>44730.590277777781</c:v>
                </c:pt>
                <c:pt idx="258778">
                  <c:v>44730.59375</c:v>
                </c:pt>
                <c:pt idx="258779">
                  <c:v>44730.597222222219</c:v>
                </c:pt>
                <c:pt idx="258780">
                  <c:v>44730.600694444445</c:v>
                </c:pt>
                <c:pt idx="258781">
                  <c:v>44730.604166666664</c:v>
                </c:pt>
                <c:pt idx="258782">
                  <c:v>44730.607638888891</c:v>
                </c:pt>
                <c:pt idx="258783">
                  <c:v>44730.611111111109</c:v>
                </c:pt>
                <c:pt idx="258784">
                  <c:v>44730.614583333336</c:v>
                </c:pt>
                <c:pt idx="258785">
                  <c:v>44730.618055555555</c:v>
                </c:pt>
                <c:pt idx="258786">
                  <c:v>44730.621527777781</c:v>
                </c:pt>
                <c:pt idx="258787">
                  <c:v>44730.625</c:v>
                </c:pt>
                <c:pt idx="258788">
                  <c:v>44730.628472222219</c:v>
                </c:pt>
                <c:pt idx="258789">
                  <c:v>44730.631944444445</c:v>
                </c:pt>
                <c:pt idx="258790">
                  <c:v>44730.635416666664</c:v>
                </c:pt>
                <c:pt idx="258791">
                  <c:v>44730.638888888891</c:v>
                </c:pt>
                <c:pt idx="258792">
                  <c:v>44730.642361111109</c:v>
                </c:pt>
                <c:pt idx="258793">
                  <c:v>44730.645833333336</c:v>
                </c:pt>
                <c:pt idx="258794">
                  <c:v>44730.649305555555</c:v>
                </c:pt>
                <c:pt idx="258795">
                  <c:v>44730.652777777781</c:v>
                </c:pt>
                <c:pt idx="258796">
                  <c:v>44730.65625</c:v>
                </c:pt>
                <c:pt idx="258797">
                  <c:v>44730.659722222219</c:v>
                </c:pt>
                <c:pt idx="258798">
                  <c:v>44730.663194444445</c:v>
                </c:pt>
                <c:pt idx="258799">
                  <c:v>44730.666666666664</c:v>
                </c:pt>
                <c:pt idx="258800">
                  <c:v>44730.670138888891</c:v>
                </c:pt>
                <c:pt idx="258801">
                  <c:v>44730.673611111109</c:v>
                </c:pt>
                <c:pt idx="258802">
                  <c:v>44730.677083333336</c:v>
                </c:pt>
                <c:pt idx="258803">
                  <c:v>44730.680555555555</c:v>
                </c:pt>
                <c:pt idx="258804">
                  <c:v>44730.684027777781</c:v>
                </c:pt>
                <c:pt idx="258805">
                  <c:v>44730.6875</c:v>
                </c:pt>
                <c:pt idx="258806">
                  <c:v>44730.690972222219</c:v>
                </c:pt>
                <c:pt idx="258807">
                  <c:v>44730.694444444445</c:v>
                </c:pt>
                <c:pt idx="258808">
                  <c:v>44730.697916666664</c:v>
                </c:pt>
                <c:pt idx="258809">
                  <c:v>44730.701388888891</c:v>
                </c:pt>
                <c:pt idx="258810">
                  <c:v>44730.704861111109</c:v>
                </c:pt>
                <c:pt idx="258811">
                  <c:v>44730.708333333336</c:v>
                </c:pt>
                <c:pt idx="258812">
                  <c:v>44730.711805555555</c:v>
                </c:pt>
                <c:pt idx="258813">
                  <c:v>44730.715277777781</c:v>
                </c:pt>
                <c:pt idx="258814">
                  <c:v>44730.71875</c:v>
                </c:pt>
                <c:pt idx="258815">
                  <c:v>44730.722222222219</c:v>
                </c:pt>
                <c:pt idx="258816">
                  <c:v>44730.725694444445</c:v>
                </c:pt>
                <c:pt idx="258817">
                  <c:v>44730.729166666664</c:v>
                </c:pt>
                <c:pt idx="258818">
                  <c:v>44730.732638888891</c:v>
                </c:pt>
                <c:pt idx="258819">
                  <c:v>44730.736111111109</c:v>
                </c:pt>
                <c:pt idx="258820">
                  <c:v>44730.739583333336</c:v>
                </c:pt>
                <c:pt idx="258821">
                  <c:v>44730.743055555555</c:v>
                </c:pt>
                <c:pt idx="258822">
                  <c:v>44730.746527777781</c:v>
                </c:pt>
                <c:pt idx="258823">
                  <c:v>44730.75</c:v>
                </c:pt>
                <c:pt idx="258824">
                  <c:v>44730.753472222219</c:v>
                </c:pt>
                <c:pt idx="258825">
                  <c:v>44730.756944444445</c:v>
                </c:pt>
                <c:pt idx="258826">
                  <c:v>44730.760416666664</c:v>
                </c:pt>
                <c:pt idx="258827">
                  <c:v>44730.763888888891</c:v>
                </c:pt>
                <c:pt idx="258828">
                  <c:v>44730.767361111109</c:v>
                </c:pt>
                <c:pt idx="258829">
                  <c:v>44730.770833333336</c:v>
                </c:pt>
                <c:pt idx="258830">
                  <c:v>44730.774305555555</c:v>
                </c:pt>
                <c:pt idx="258831">
                  <c:v>44730.777777777781</c:v>
                </c:pt>
                <c:pt idx="258832">
                  <c:v>44730.78125</c:v>
                </c:pt>
                <c:pt idx="258833">
                  <c:v>44730.784722222219</c:v>
                </c:pt>
                <c:pt idx="258834">
                  <c:v>44730.788194444445</c:v>
                </c:pt>
                <c:pt idx="258835">
                  <c:v>44730.791666666664</c:v>
                </c:pt>
                <c:pt idx="258836">
                  <c:v>44730.795138888891</c:v>
                </c:pt>
                <c:pt idx="258837">
                  <c:v>44730.798611111109</c:v>
                </c:pt>
                <c:pt idx="258838">
                  <c:v>44730.802083333336</c:v>
                </c:pt>
                <c:pt idx="258839">
                  <c:v>44730.805555555555</c:v>
                </c:pt>
                <c:pt idx="258840">
                  <c:v>44730.809027777781</c:v>
                </c:pt>
                <c:pt idx="258841">
                  <c:v>44730.8125</c:v>
                </c:pt>
                <c:pt idx="258842">
                  <c:v>44730.815972222219</c:v>
                </c:pt>
                <c:pt idx="258843">
                  <c:v>44730.819444444445</c:v>
                </c:pt>
                <c:pt idx="258844">
                  <c:v>44730.822916666664</c:v>
                </c:pt>
                <c:pt idx="258845">
                  <c:v>44730.826388888891</c:v>
                </c:pt>
                <c:pt idx="258846">
                  <c:v>44730.829861111109</c:v>
                </c:pt>
                <c:pt idx="258847">
                  <c:v>44730.833333333336</c:v>
                </c:pt>
                <c:pt idx="258848">
                  <c:v>44730.836805555555</c:v>
                </c:pt>
                <c:pt idx="258849">
                  <c:v>44730.840277777781</c:v>
                </c:pt>
                <c:pt idx="258850">
                  <c:v>44730.84375</c:v>
                </c:pt>
                <c:pt idx="258851">
                  <c:v>44730.847222222219</c:v>
                </c:pt>
                <c:pt idx="258852">
                  <c:v>44730.850694444445</c:v>
                </c:pt>
                <c:pt idx="258853">
                  <c:v>44730.854166666664</c:v>
                </c:pt>
                <c:pt idx="258854">
                  <c:v>44730.857638888891</c:v>
                </c:pt>
                <c:pt idx="258855">
                  <c:v>44730.861111111109</c:v>
                </c:pt>
                <c:pt idx="258856">
                  <c:v>44730.864583333336</c:v>
                </c:pt>
                <c:pt idx="258857">
                  <c:v>44730.868055555555</c:v>
                </c:pt>
                <c:pt idx="258858">
                  <c:v>44730.871527777781</c:v>
                </c:pt>
                <c:pt idx="258859">
                  <c:v>44730.875</c:v>
                </c:pt>
                <c:pt idx="258860">
                  <c:v>44730.878472222219</c:v>
                </c:pt>
                <c:pt idx="258861">
                  <c:v>44730.881944444445</c:v>
                </c:pt>
                <c:pt idx="258862">
                  <c:v>44730.885416666664</c:v>
                </c:pt>
                <c:pt idx="258863">
                  <c:v>44730.888888888891</c:v>
                </c:pt>
                <c:pt idx="258864">
                  <c:v>44730.892361111109</c:v>
                </c:pt>
                <c:pt idx="258865">
                  <c:v>44730.895833333336</c:v>
                </c:pt>
                <c:pt idx="258866">
                  <c:v>44730.899305555555</c:v>
                </c:pt>
                <c:pt idx="258867">
                  <c:v>44730.902777777781</c:v>
                </c:pt>
                <c:pt idx="258868">
                  <c:v>44730.90625</c:v>
                </c:pt>
                <c:pt idx="258869">
                  <c:v>44730.909722222219</c:v>
                </c:pt>
                <c:pt idx="258870">
                  <c:v>44730.913194444445</c:v>
                </c:pt>
                <c:pt idx="258871">
                  <c:v>44730.916666666664</c:v>
                </c:pt>
                <c:pt idx="258872">
                  <c:v>44730.920138888891</c:v>
                </c:pt>
                <c:pt idx="258873">
                  <c:v>44730.923611111109</c:v>
                </c:pt>
                <c:pt idx="258874">
                  <c:v>44730.927083333336</c:v>
                </c:pt>
                <c:pt idx="258875">
                  <c:v>44730.930555555555</c:v>
                </c:pt>
                <c:pt idx="258876">
                  <c:v>44730.934027777781</c:v>
                </c:pt>
                <c:pt idx="258877">
                  <c:v>44730.9375</c:v>
                </c:pt>
                <c:pt idx="258878">
                  <c:v>44730.940972222219</c:v>
                </c:pt>
                <c:pt idx="258879">
                  <c:v>44730.944444444445</c:v>
                </c:pt>
                <c:pt idx="258880">
                  <c:v>44730.947916666664</c:v>
                </c:pt>
                <c:pt idx="258881">
                  <c:v>44730.951388888891</c:v>
                </c:pt>
                <c:pt idx="258882">
                  <c:v>44730.954861111109</c:v>
                </c:pt>
                <c:pt idx="258883">
                  <c:v>44730.958333333336</c:v>
                </c:pt>
                <c:pt idx="258884">
                  <c:v>44730.961805555555</c:v>
                </c:pt>
                <c:pt idx="258885">
                  <c:v>44730.965277777781</c:v>
                </c:pt>
                <c:pt idx="258886">
                  <c:v>44730.96875</c:v>
                </c:pt>
                <c:pt idx="258887">
                  <c:v>44730.972222222219</c:v>
                </c:pt>
                <c:pt idx="258888">
                  <c:v>44730.975694444445</c:v>
                </c:pt>
                <c:pt idx="258889">
                  <c:v>44730.979166666664</c:v>
                </c:pt>
                <c:pt idx="258890">
                  <c:v>44730.982638888891</c:v>
                </c:pt>
                <c:pt idx="258891">
                  <c:v>44730.986111111109</c:v>
                </c:pt>
                <c:pt idx="258892">
                  <c:v>44730.989583333336</c:v>
                </c:pt>
                <c:pt idx="258893">
                  <c:v>44730.993055555555</c:v>
                </c:pt>
                <c:pt idx="258894">
                  <c:v>44730.996527777781</c:v>
                </c:pt>
                <c:pt idx="258895">
                  <c:v>44731</c:v>
                </c:pt>
                <c:pt idx="258896">
                  <c:v>44731.003472222219</c:v>
                </c:pt>
                <c:pt idx="258897">
                  <c:v>44731.006944444445</c:v>
                </c:pt>
                <c:pt idx="258898">
                  <c:v>44731.010416666664</c:v>
                </c:pt>
                <c:pt idx="258899">
                  <c:v>44731.013888888891</c:v>
                </c:pt>
                <c:pt idx="258900">
                  <c:v>44731.017361111109</c:v>
                </c:pt>
                <c:pt idx="258901">
                  <c:v>44731.020833333336</c:v>
                </c:pt>
                <c:pt idx="258902">
                  <c:v>44731.024305555555</c:v>
                </c:pt>
                <c:pt idx="258903">
                  <c:v>44731.027777777781</c:v>
                </c:pt>
                <c:pt idx="258904">
                  <c:v>44731.03125</c:v>
                </c:pt>
                <c:pt idx="258905">
                  <c:v>44731.034722222219</c:v>
                </c:pt>
                <c:pt idx="258906">
                  <c:v>44731.038194444445</c:v>
                </c:pt>
                <c:pt idx="258907">
                  <c:v>44731.041666666664</c:v>
                </c:pt>
                <c:pt idx="258908">
                  <c:v>44731.045138888891</c:v>
                </c:pt>
                <c:pt idx="258909">
                  <c:v>44731.048611111109</c:v>
                </c:pt>
                <c:pt idx="258910">
                  <c:v>44731.052083333336</c:v>
                </c:pt>
                <c:pt idx="258911">
                  <c:v>44731.055555555555</c:v>
                </c:pt>
                <c:pt idx="258912">
                  <c:v>44731.059027777781</c:v>
                </c:pt>
                <c:pt idx="258913">
                  <c:v>44731.0625</c:v>
                </c:pt>
                <c:pt idx="258914">
                  <c:v>44731.065972222219</c:v>
                </c:pt>
                <c:pt idx="258915">
                  <c:v>44731.069444444445</c:v>
                </c:pt>
                <c:pt idx="258916">
                  <c:v>44731.072916666664</c:v>
                </c:pt>
                <c:pt idx="258917">
                  <c:v>44731.076388888891</c:v>
                </c:pt>
                <c:pt idx="258918">
                  <c:v>44731.079861111109</c:v>
                </c:pt>
                <c:pt idx="258919">
                  <c:v>44731.083333333336</c:v>
                </c:pt>
                <c:pt idx="258920">
                  <c:v>44731.086805555555</c:v>
                </c:pt>
                <c:pt idx="258921">
                  <c:v>44731.090277777781</c:v>
                </c:pt>
                <c:pt idx="258922">
                  <c:v>44731.09375</c:v>
                </c:pt>
                <c:pt idx="258923">
                  <c:v>44731.097222222219</c:v>
                </c:pt>
                <c:pt idx="258924">
                  <c:v>44731.100694444445</c:v>
                </c:pt>
                <c:pt idx="258925">
                  <c:v>44731.104166666664</c:v>
                </c:pt>
                <c:pt idx="258926">
                  <c:v>44731.107638888891</c:v>
                </c:pt>
                <c:pt idx="258927">
                  <c:v>44731.111111111109</c:v>
                </c:pt>
                <c:pt idx="258928">
                  <c:v>44731.114583333336</c:v>
                </c:pt>
                <c:pt idx="258929">
                  <c:v>44731.118055555555</c:v>
                </c:pt>
                <c:pt idx="258930">
                  <c:v>44731.121527777781</c:v>
                </c:pt>
                <c:pt idx="258931">
                  <c:v>44731.125</c:v>
                </c:pt>
                <c:pt idx="258932">
                  <c:v>44731.128472222219</c:v>
                </c:pt>
                <c:pt idx="258933">
                  <c:v>44731.131944444445</c:v>
                </c:pt>
                <c:pt idx="258934">
                  <c:v>44731.135416666664</c:v>
                </c:pt>
                <c:pt idx="258935">
                  <c:v>44731.138888888891</c:v>
                </c:pt>
                <c:pt idx="258936">
                  <c:v>44731.142361111109</c:v>
                </c:pt>
                <c:pt idx="258937">
                  <c:v>44731.145833333336</c:v>
                </c:pt>
                <c:pt idx="258938">
                  <c:v>44731.149305555555</c:v>
                </c:pt>
                <c:pt idx="258939">
                  <c:v>44731.152777777781</c:v>
                </c:pt>
                <c:pt idx="258940">
                  <c:v>44731.15625</c:v>
                </c:pt>
                <c:pt idx="258941">
                  <c:v>44731.159722222219</c:v>
                </c:pt>
                <c:pt idx="258942">
                  <c:v>44731.163194444445</c:v>
                </c:pt>
                <c:pt idx="258943">
                  <c:v>44731.166666666664</c:v>
                </c:pt>
                <c:pt idx="258944">
                  <c:v>44731.170138888891</c:v>
                </c:pt>
                <c:pt idx="258945">
                  <c:v>44731.173611111109</c:v>
                </c:pt>
                <c:pt idx="258946">
                  <c:v>44731.177083333336</c:v>
                </c:pt>
                <c:pt idx="258947">
                  <c:v>44731.180555555555</c:v>
                </c:pt>
                <c:pt idx="258948">
                  <c:v>44731.184027777781</c:v>
                </c:pt>
                <c:pt idx="258949">
                  <c:v>44731.1875</c:v>
                </c:pt>
                <c:pt idx="258950">
                  <c:v>44731.190972222219</c:v>
                </c:pt>
                <c:pt idx="258951">
                  <c:v>44731.194444444445</c:v>
                </c:pt>
                <c:pt idx="258952">
                  <c:v>44731.197916666664</c:v>
                </c:pt>
                <c:pt idx="258953">
                  <c:v>44731.201388888891</c:v>
                </c:pt>
                <c:pt idx="258954">
                  <c:v>44731.204861111109</c:v>
                </c:pt>
                <c:pt idx="258955">
                  <c:v>44731.208333333336</c:v>
                </c:pt>
                <c:pt idx="258956">
                  <c:v>44731.211805555555</c:v>
                </c:pt>
                <c:pt idx="258957">
                  <c:v>44731.215277777781</c:v>
                </c:pt>
                <c:pt idx="258958">
                  <c:v>44731.21875</c:v>
                </c:pt>
                <c:pt idx="258959">
                  <c:v>44731.222222222219</c:v>
                </c:pt>
                <c:pt idx="258960">
                  <c:v>44731.225694444445</c:v>
                </c:pt>
                <c:pt idx="258961">
                  <c:v>44731.229166666664</c:v>
                </c:pt>
                <c:pt idx="258962">
                  <c:v>44731.232638888891</c:v>
                </c:pt>
                <c:pt idx="258963">
                  <c:v>44731.236111111109</c:v>
                </c:pt>
                <c:pt idx="258964">
                  <c:v>44731.239583333336</c:v>
                </c:pt>
                <c:pt idx="258965">
                  <c:v>44731.243055555555</c:v>
                </c:pt>
                <c:pt idx="258966">
                  <c:v>44731.246527777781</c:v>
                </c:pt>
                <c:pt idx="258967">
                  <c:v>44731.25</c:v>
                </c:pt>
                <c:pt idx="258968">
                  <c:v>44731.253472222219</c:v>
                </c:pt>
                <c:pt idx="258969">
                  <c:v>44731.256944444445</c:v>
                </c:pt>
                <c:pt idx="258970">
                  <c:v>44731.260416666664</c:v>
                </c:pt>
                <c:pt idx="258971">
                  <c:v>44731.263888888891</c:v>
                </c:pt>
                <c:pt idx="258972">
                  <c:v>44731.267361111109</c:v>
                </c:pt>
                <c:pt idx="258973">
                  <c:v>44731.270833333336</c:v>
                </c:pt>
                <c:pt idx="258974">
                  <c:v>44731.274305555555</c:v>
                </c:pt>
                <c:pt idx="258975">
                  <c:v>44731.277777777781</c:v>
                </c:pt>
                <c:pt idx="258976">
                  <c:v>44731.28125</c:v>
                </c:pt>
                <c:pt idx="258977">
                  <c:v>44731.284722222219</c:v>
                </c:pt>
                <c:pt idx="258978">
                  <c:v>44731.288194444445</c:v>
                </c:pt>
                <c:pt idx="258979">
                  <c:v>44731.291666666664</c:v>
                </c:pt>
                <c:pt idx="258980">
                  <c:v>44731.295138888891</c:v>
                </c:pt>
                <c:pt idx="258981">
                  <c:v>44731.298611111109</c:v>
                </c:pt>
                <c:pt idx="258982">
                  <c:v>44731.302083333336</c:v>
                </c:pt>
                <c:pt idx="258983">
                  <c:v>44731.305555555555</c:v>
                </c:pt>
                <c:pt idx="258984">
                  <c:v>44731.309027777781</c:v>
                </c:pt>
                <c:pt idx="258985">
                  <c:v>44731.3125</c:v>
                </c:pt>
                <c:pt idx="258986">
                  <c:v>44731.315972222219</c:v>
                </c:pt>
                <c:pt idx="258987">
                  <c:v>44731.319444444445</c:v>
                </c:pt>
                <c:pt idx="258988">
                  <c:v>44731.322916666664</c:v>
                </c:pt>
                <c:pt idx="258989">
                  <c:v>44731.326388888891</c:v>
                </c:pt>
                <c:pt idx="258990">
                  <c:v>44731.329861111109</c:v>
                </c:pt>
                <c:pt idx="258991">
                  <c:v>44731.333333333336</c:v>
                </c:pt>
                <c:pt idx="258992">
                  <c:v>44731.336805555555</c:v>
                </c:pt>
                <c:pt idx="258993">
                  <c:v>44731.340277777781</c:v>
                </c:pt>
                <c:pt idx="258994">
                  <c:v>44731.34375</c:v>
                </c:pt>
                <c:pt idx="258995">
                  <c:v>44731.347222222219</c:v>
                </c:pt>
                <c:pt idx="258996">
                  <c:v>44731.350694444445</c:v>
                </c:pt>
                <c:pt idx="258997">
                  <c:v>44731.354166666664</c:v>
                </c:pt>
                <c:pt idx="258998">
                  <c:v>44731.357638888891</c:v>
                </c:pt>
                <c:pt idx="258999">
                  <c:v>44731.361111111109</c:v>
                </c:pt>
                <c:pt idx="259000">
                  <c:v>44731.364583333336</c:v>
                </c:pt>
                <c:pt idx="259001">
                  <c:v>44731.368055555555</c:v>
                </c:pt>
                <c:pt idx="259002">
                  <c:v>44731.371527777781</c:v>
                </c:pt>
                <c:pt idx="259003">
                  <c:v>44731.375</c:v>
                </c:pt>
                <c:pt idx="259004">
                  <c:v>44731.378472222219</c:v>
                </c:pt>
                <c:pt idx="259005">
                  <c:v>44731.381944444445</c:v>
                </c:pt>
                <c:pt idx="259006">
                  <c:v>44731.385416666664</c:v>
                </c:pt>
                <c:pt idx="259007">
                  <c:v>44731.388888888891</c:v>
                </c:pt>
                <c:pt idx="259008">
                  <c:v>44731.392361111109</c:v>
                </c:pt>
                <c:pt idx="259009">
                  <c:v>44731.395833333336</c:v>
                </c:pt>
                <c:pt idx="259010">
                  <c:v>44731.399305555555</c:v>
                </c:pt>
                <c:pt idx="259011">
                  <c:v>44731.402777777781</c:v>
                </c:pt>
                <c:pt idx="259012">
                  <c:v>44731.40625</c:v>
                </c:pt>
                <c:pt idx="259013">
                  <c:v>44731.409722222219</c:v>
                </c:pt>
                <c:pt idx="259014">
                  <c:v>44731.413194444445</c:v>
                </c:pt>
                <c:pt idx="259015">
                  <c:v>44731.416666666664</c:v>
                </c:pt>
                <c:pt idx="259016">
                  <c:v>44731.420138888891</c:v>
                </c:pt>
                <c:pt idx="259017">
                  <c:v>44731.423611111109</c:v>
                </c:pt>
                <c:pt idx="259018">
                  <c:v>44731.427083333336</c:v>
                </c:pt>
                <c:pt idx="259019">
                  <c:v>44731.430555555555</c:v>
                </c:pt>
                <c:pt idx="259020">
                  <c:v>44731.434027777781</c:v>
                </c:pt>
                <c:pt idx="259021">
                  <c:v>44731.4375</c:v>
                </c:pt>
                <c:pt idx="259022">
                  <c:v>44731.440972222219</c:v>
                </c:pt>
                <c:pt idx="259023">
                  <c:v>44731.444444444445</c:v>
                </c:pt>
                <c:pt idx="259024">
                  <c:v>44731.447916666664</c:v>
                </c:pt>
                <c:pt idx="259025">
                  <c:v>44731.451388888891</c:v>
                </c:pt>
                <c:pt idx="259026">
                  <c:v>44731.454861111109</c:v>
                </c:pt>
                <c:pt idx="259027">
                  <c:v>44731.458333333336</c:v>
                </c:pt>
                <c:pt idx="259028">
                  <c:v>44731.461805555555</c:v>
                </c:pt>
                <c:pt idx="259029">
                  <c:v>44731.465277777781</c:v>
                </c:pt>
                <c:pt idx="259030">
                  <c:v>44731.46875</c:v>
                </c:pt>
                <c:pt idx="259031">
                  <c:v>44731.472222222219</c:v>
                </c:pt>
                <c:pt idx="259032">
                  <c:v>44731.475694444445</c:v>
                </c:pt>
                <c:pt idx="259033">
                  <c:v>44731.479166666664</c:v>
                </c:pt>
                <c:pt idx="259034">
                  <c:v>44731.482638888891</c:v>
                </c:pt>
                <c:pt idx="259035">
                  <c:v>44731.486111111109</c:v>
                </c:pt>
                <c:pt idx="259036">
                  <c:v>44731.489583333336</c:v>
                </c:pt>
                <c:pt idx="259037">
                  <c:v>44731.493055555555</c:v>
                </c:pt>
                <c:pt idx="259038">
                  <c:v>44731.496527777781</c:v>
                </c:pt>
                <c:pt idx="259039">
                  <c:v>44731.5</c:v>
                </c:pt>
                <c:pt idx="259040">
                  <c:v>44731.503472222219</c:v>
                </c:pt>
                <c:pt idx="259041">
                  <c:v>44731.506944444445</c:v>
                </c:pt>
                <c:pt idx="259042">
                  <c:v>44731.510416666664</c:v>
                </c:pt>
                <c:pt idx="259043">
                  <c:v>44731.513888888891</c:v>
                </c:pt>
                <c:pt idx="259044">
                  <c:v>44731.517361111109</c:v>
                </c:pt>
                <c:pt idx="259045">
                  <c:v>44731.520833333336</c:v>
                </c:pt>
                <c:pt idx="259046">
                  <c:v>44731.524305555555</c:v>
                </c:pt>
                <c:pt idx="259047">
                  <c:v>44731.527777777781</c:v>
                </c:pt>
                <c:pt idx="259048">
                  <c:v>44731.53125</c:v>
                </c:pt>
                <c:pt idx="259049">
                  <c:v>44731.534722222219</c:v>
                </c:pt>
                <c:pt idx="259050">
                  <c:v>44731.538194444445</c:v>
                </c:pt>
                <c:pt idx="259051">
                  <c:v>44731.541666666664</c:v>
                </c:pt>
                <c:pt idx="259052">
                  <c:v>44731.545138888891</c:v>
                </c:pt>
                <c:pt idx="259053">
                  <c:v>44731.548611111109</c:v>
                </c:pt>
                <c:pt idx="259054">
                  <c:v>44731.552083333336</c:v>
                </c:pt>
                <c:pt idx="259055">
                  <c:v>44731.555555555555</c:v>
                </c:pt>
                <c:pt idx="259056">
                  <c:v>44731.559027777781</c:v>
                </c:pt>
                <c:pt idx="259057">
                  <c:v>44731.5625</c:v>
                </c:pt>
                <c:pt idx="259058">
                  <c:v>44731.565972222219</c:v>
                </c:pt>
                <c:pt idx="259059">
                  <c:v>44731.569444444445</c:v>
                </c:pt>
                <c:pt idx="259060">
                  <c:v>44731.572916666664</c:v>
                </c:pt>
                <c:pt idx="259061">
                  <c:v>44731.576388888891</c:v>
                </c:pt>
                <c:pt idx="259062">
                  <c:v>44731.579861111109</c:v>
                </c:pt>
                <c:pt idx="259063">
                  <c:v>44731.583333333336</c:v>
                </c:pt>
                <c:pt idx="259064">
                  <c:v>44731.586805555555</c:v>
                </c:pt>
                <c:pt idx="259065">
                  <c:v>44731.590277777781</c:v>
                </c:pt>
                <c:pt idx="259066">
                  <c:v>44731.59375</c:v>
                </c:pt>
                <c:pt idx="259067">
                  <c:v>44731.597222222219</c:v>
                </c:pt>
                <c:pt idx="259068">
                  <c:v>44731.600694444445</c:v>
                </c:pt>
                <c:pt idx="259069">
                  <c:v>44731.604166666664</c:v>
                </c:pt>
                <c:pt idx="259070">
                  <c:v>44731.607638888891</c:v>
                </c:pt>
                <c:pt idx="259071">
                  <c:v>44731.611111111109</c:v>
                </c:pt>
                <c:pt idx="259072">
                  <c:v>44731.614583333336</c:v>
                </c:pt>
                <c:pt idx="259073">
                  <c:v>44731.618055555555</c:v>
                </c:pt>
                <c:pt idx="259074">
                  <c:v>44731.621527777781</c:v>
                </c:pt>
                <c:pt idx="259075">
                  <c:v>44731.625</c:v>
                </c:pt>
                <c:pt idx="259076">
                  <c:v>44731.628472222219</c:v>
                </c:pt>
                <c:pt idx="259077">
                  <c:v>44731.631944444445</c:v>
                </c:pt>
                <c:pt idx="259078">
                  <c:v>44731.635416666664</c:v>
                </c:pt>
                <c:pt idx="259079">
                  <c:v>44731.638888888891</c:v>
                </c:pt>
                <c:pt idx="259080">
                  <c:v>44731.642361111109</c:v>
                </c:pt>
                <c:pt idx="259081">
                  <c:v>44731.645833333336</c:v>
                </c:pt>
                <c:pt idx="259082">
                  <c:v>44731.649305555555</c:v>
                </c:pt>
                <c:pt idx="259083">
                  <c:v>44731.652777777781</c:v>
                </c:pt>
                <c:pt idx="259084">
                  <c:v>44731.65625</c:v>
                </c:pt>
                <c:pt idx="259085">
                  <c:v>44731.659722222219</c:v>
                </c:pt>
                <c:pt idx="259086">
                  <c:v>44731.663194444445</c:v>
                </c:pt>
                <c:pt idx="259087">
                  <c:v>44731.666666666664</c:v>
                </c:pt>
                <c:pt idx="259088">
                  <c:v>44731.670138888891</c:v>
                </c:pt>
                <c:pt idx="259089">
                  <c:v>44731.673611111109</c:v>
                </c:pt>
                <c:pt idx="259090">
                  <c:v>44731.677083333336</c:v>
                </c:pt>
                <c:pt idx="259091">
                  <c:v>44731.680555555555</c:v>
                </c:pt>
                <c:pt idx="259092">
                  <c:v>44731.684027777781</c:v>
                </c:pt>
                <c:pt idx="259093">
                  <c:v>44731.6875</c:v>
                </c:pt>
                <c:pt idx="259094">
                  <c:v>44731.690972222219</c:v>
                </c:pt>
                <c:pt idx="259095">
                  <c:v>44731.694444444445</c:v>
                </c:pt>
                <c:pt idx="259096">
                  <c:v>44731.697916666664</c:v>
                </c:pt>
                <c:pt idx="259097">
                  <c:v>44731.701388888891</c:v>
                </c:pt>
                <c:pt idx="259098">
                  <c:v>44731.704861111109</c:v>
                </c:pt>
                <c:pt idx="259099">
                  <c:v>44731.708333333336</c:v>
                </c:pt>
                <c:pt idx="259100">
                  <c:v>44731.711805555555</c:v>
                </c:pt>
                <c:pt idx="259101">
                  <c:v>44731.715277777781</c:v>
                </c:pt>
                <c:pt idx="259102">
                  <c:v>44731.71875</c:v>
                </c:pt>
                <c:pt idx="259103">
                  <c:v>44731.722222222219</c:v>
                </c:pt>
                <c:pt idx="259104">
                  <c:v>44731.725694444445</c:v>
                </c:pt>
                <c:pt idx="259105">
                  <c:v>44731.729166666664</c:v>
                </c:pt>
                <c:pt idx="259106">
                  <c:v>44731.732638888891</c:v>
                </c:pt>
                <c:pt idx="259107">
                  <c:v>44731.736111111109</c:v>
                </c:pt>
                <c:pt idx="259108">
                  <c:v>44731.739583333336</c:v>
                </c:pt>
                <c:pt idx="259109">
                  <c:v>44731.743055555555</c:v>
                </c:pt>
                <c:pt idx="259110">
                  <c:v>44731.746527777781</c:v>
                </c:pt>
                <c:pt idx="259111">
                  <c:v>44731.75</c:v>
                </c:pt>
                <c:pt idx="259112">
                  <c:v>44731.753472222219</c:v>
                </c:pt>
                <c:pt idx="259113">
                  <c:v>44731.756944444445</c:v>
                </c:pt>
                <c:pt idx="259114">
                  <c:v>44731.760416666664</c:v>
                </c:pt>
                <c:pt idx="259115">
                  <c:v>44731.763888888891</c:v>
                </c:pt>
                <c:pt idx="259116">
                  <c:v>44731.767361111109</c:v>
                </c:pt>
                <c:pt idx="259117">
                  <c:v>44731.770833333336</c:v>
                </c:pt>
                <c:pt idx="259118">
                  <c:v>44731.774305555555</c:v>
                </c:pt>
                <c:pt idx="259119">
                  <c:v>44731.777777777781</c:v>
                </c:pt>
                <c:pt idx="259120">
                  <c:v>44731.78125</c:v>
                </c:pt>
                <c:pt idx="259121">
                  <c:v>44731.784722222219</c:v>
                </c:pt>
                <c:pt idx="259122">
                  <c:v>44731.788194444445</c:v>
                </c:pt>
                <c:pt idx="259123">
                  <c:v>44731.791666666664</c:v>
                </c:pt>
                <c:pt idx="259124">
                  <c:v>44731.795138888891</c:v>
                </c:pt>
                <c:pt idx="259125">
                  <c:v>44731.798611111109</c:v>
                </c:pt>
                <c:pt idx="259126">
                  <c:v>44731.802083333336</c:v>
                </c:pt>
                <c:pt idx="259127">
                  <c:v>44731.805555555555</c:v>
                </c:pt>
                <c:pt idx="259128">
                  <c:v>44731.809027777781</c:v>
                </c:pt>
                <c:pt idx="259129">
                  <c:v>44731.8125</c:v>
                </c:pt>
                <c:pt idx="259130">
                  <c:v>44731.815972222219</c:v>
                </c:pt>
                <c:pt idx="259131">
                  <c:v>44731.819444444445</c:v>
                </c:pt>
                <c:pt idx="259132">
                  <c:v>44731.822916666664</c:v>
                </c:pt>
                <c:pt idx="259133">
                  <c:v>44731.826388888891</c:v>
                </c:pt>
                <c:pt idx="259134">
                  <c:v>44731.829861111109</c:v>
                </c:pt>
                <c:pt idx="259135">
                  <c:v>44731.833333333336</c:v>
                </c:pt>
                <c:pt idx="259136">
                  <c:v>44731.836805555555</c:v>
                </c:pt>
                <c:pt idx="259137">
                  <c:v>44731.840277777781</c:v>
                </c:pt>
                <c:pt idx="259138">
                  <c:v>44731.84375</c:v>
                </c:pt>
                <c:pt idx="259139">
                  <c:v>44731.847222222219</c:v>
                </c:pt>
                <c:pt idx="259140">
                  <c:v>44731.850694444445</c:v>
                </c:pt>
                <c:pt idx="259141">
                  <c:v>44731.854166666664</c:v>
                </c:pt>
                <c:pt idx="259142">
                  <c:v>44731.857638888891</c:v>
                </c:pt>
                <c:pt idx="259143">
                  <c:v>44731.861111111109</c:v>
                </c:pt>
                <c:pt idx="259144">
                  <c:v>44731.864583333336</c:v>
                </c:pt>
                <c:pt idx="259145">
                  <c:v>44731.868055555555</c:v>
                </c:pt>
                <c:pt idx="259146">
                  <c:v>44731.871527777781</c:v>
                </c:pt>
                <c:pt idx="259147">
                  <c:v>44731.875</c:v>
                </c:pt>
                <c:pt idx="259148">
                  <c:v>44731.878472222219</c:v>
                </c:pt>
                <c:pt idx="259149">
                  <c:v>44731.881944444445</c:v>
                </c:pt>
                <c:pt idx="259150">
                  <c:v>44731.885416666664</c:v>
                </c:pt>
                <c:pt idx="259151">
                  <c:v>44731.888888888891</c:v>
                </c:pt>
                <c:pt idx="259152">
                  <c:v>44731.892361111109</c:v>
                </c:pt>
                <c:pt idx="259153">
                  <c:v>44731.895833333336</c:v>
                </c:pt>
                <c:pt idx="259154">
                  <c:v>44731.899305555555</c:v>
                </c:pt>
                <c:pt idx="259155">
                  <c:v>44731.902777777781</c:v>
                </c:pt>
                <c:pt idx="259156">
                  <c:v>44731.90625</c:v>
                </c:pt>
                <c:pt idx="259157">
                  <c:v>44731.909722222219</c:v>
                </c:pt>
                <c:pt idx="259158">
                  <c:v>44731.913194444445</c:v>
                </c:pt>
                <c:pt idx="259159">
                  <c:v>44731.916666666664</c:v>
                </c:pt>
                <c:pt idx="259160">
                  <c:v>44731.920138888891</c:v>
                </c:pt>
                <c:pt idx="259161">
                  <c:v>44731.923611111109</c:v>
                </c:pt>
                <c:pt idx="259162">
                  <c:v>44731.927083333336</c:v>
                </c:pt>
                <c:pt idx="259163">
                  <c:v>44731.930555555555</c:v>
                </c:pt>
                <c:pt idx="259164">
                  <c:v>44731.934027777781</c:v>
                </c:pt>
                <c:pt idx="259165">
                  <c:v>44731.9375</c:v>
                </c:pt>
                <c:pt idx="259166">
                  <c:v>44731.940972222219</c:v>
                </c:pt>
                <c:pt idx="259167">
                  <c:v>44731.944444444445</c:v>
                </c:pt>
                <c:pt idx="259168">
                  <c:v>44731.947916666664</c:v>
                </c:pt>
                <c:pt idx="259169">
                  <c:v>44731.951388888891</c:v>
                </c:pt>
                <c:pt idx="259170">
                  <c:v>44731.954861111109</c:v>
                </c:pt>
                <c:pt idx="259171">
                  <c:v>44731.958333333336</c:v>
                </c:pt>
                <c:pt idx="259172">
                  <c:v>44731.961805555555</c:v>
                </c:pt>
                <c:pt idx="259173">
                  <c:v>44731.965277777781</c:v>
                </c:pt>
                <c:pt idx="259174">
                  <c:v>44731.96875</c:v>
                </c:pt>
                <c:pt idx="259175">
                  <c:v>44731.972222222219</c:v>
                </c:pt>
                <c:pt idx="259176">
                  <c:v>44731.975694444445</c:v>
                </c:pt>
                <c:pt idx="259177">
                  <c:v>44731.979166666664</c:v>
                </c:pt>
                <c:pt idx="259178">
                  <c:v>44731.982638888891</c:v>
                </c:pt>
                <c:pt idx="259179">
                  <c:v>44731.986111111109</c:v>
                </c:pt>
                <c:pt idx="259180">
                  <c:v>44731.989583333336</c:v>
                </c:pt>
                <c:pt idx="259181">
                  <c:v>44731.993055555555</c:v>
                </c:pt>
                <c:pt idx="259182">
                  <c:v>44731.996527777781</c:v>
                </c:pt>
                <c:pt idx="259183">
                  <c:v>44732</c:v>
                </c:pt>
                <c:pt idx="259184">
                  <c:v>44732.003472222219</c:v>
                </c:pt>
                <c:pt idx="259185">
                  <c:v>44732.006944444445</c:v>
                </c:pt>
                <c:pt idx="259186">
                  <c:v>44732.010416666664</c:v>
                </c:pt>
                <c:pt idx="259187">
                  <c:v>44732.013888888891</c:v>
                </c:pt>
                <c:pt idx="259188">
                  <c:v>44732.017361111109</c:v>
                </c:pt>
                <c:pt idx="259189">
                  <c:v>44732.020833333336</c:v>
                </c:pt>
                <c:pt idx="259190">
                  <c:v>44732.024305555555</c:v>
                </c:pt>
                <c:pt idx="259191">
                  <c:v>44732.027777777781</c:v>
                </c:pt>
                <c:pt idx="259192">
                  <c:v>44732.03125</c:v>
                </c:pt>
                <c:pt idx="259193">
                  <c:v>44732.034722222219</c:v>
                </c:pt>
                <c:pt idx="259194">
                  <c:v>44732.038194444445</c:v>
                </c:pt>
                <c:pt idx="259195">
                  <c:v>44732.041666666664</c:v>
                </c:pt>
                <c:pt idx="259196">
                  <c:v>44732.045138888891</c:v>
                </c:pt>
                <c:pt idx="259197">
                  <c:v>44732.048611111109</c:v>
                </c:pt>
                <c:pt idx="259198">
                  <c:v>44732.052083333336</c:v>
                </c:pt>
                <c:pt idx="259199">
                  <c:v>44732.055555555555</c:v>
                </c:pt>
                <c:pt idx="259200">
                  <c:v>44732.059027777781</c:v>
                </c:pt>
                <c:pt idx="259201">
                  <c:v>44732.0625</c:v>
                </c:pt>
                <c:pt idx="259202">
                  <c:v>44732.065972222219</c:v>
                </c:pt>
                <c:pt idx="259203">
                  <c:v>44732.069444444445</c:v>
                </c:pt>
                <c:pt idx="259204">
                  <c:v>44732.072916666664</c:v>
                </c:pt>
                <c:pt idx="259205">
                  <c:v>44732.076388888891</c:v>
                </c:pt>
                <c:pt idx="259206">
                  <c:v>44732.079861111109</c:v>
                </c:pt>
                <c:pt idx="259207">
                  <c:v>44732.083333333336</c:v>
                </c:pt>
                <c:pt idx="259208">
                  <c:v>44732.086805555555</c:v>
                </c:pt>
                <c:pt idx="259209">
                  <c:v>44732.090277777781</c:v>
                </c:pt>
                <c:pt idx="259210">
                  <c:v>44732.09375</c:v>
                </c:pt>
                <c:pt idx="259211">
                  <c:v>44732.097222222219</c:v>
                </c:pt>
                <c:pt idx="259212">
                  <c:v>44732.100694444445</c:v>
                </c:pt>
                <c:pt idx="259213">
                  <c:v>44732.104166666664</c:v>
                </c:pt>
                <c:pt idx="259214">
                  <c:v>44732.107638888891</c:v>
                </c:pt>
                <c:pt idx="259215">
                  <c:v>44732.111111111109</c:v>
                </c:pt>
                <c:pt idx="259216">
                  <c:v>44732.114583333336</c:v>
                </c:pt>
                <c:pt idx="259217">
                  <c:v>44732.118055555555</c:v>
                </c:pt>
                <c:pt idx="259218">
                  <c:v>44732.121527777781</c:v>
                </c:pt>
                <c:pt idx="259219">
                  <c:v>44732.125</c:v>
                </c:pt>
                <c:pt idx="259220">
                  <c:v>44732.128472222219</c:v>
                </c:pt>
                <c:pt idx="259221">
                  <c:v>44732.131944444445</c:v>
                </c:pt>
                <c:pt idx="259222">
                  <c:v>44732.135416666664</c:v>
                </c:pt>
                <c:pt idx="259223">
                  <c:v>44732.138888888891</c:v>
                </c:pt>
                <c:pt idx="259224">
                  <c:v>44732.142361111109</c:v>
                </c:pt>
                <c:pt idx="259225">
                  <c:v>44732.145833333336</c:v>
                </c:pt>
                <c:pt idx="259226">
                  <c:v>44732.149305555555</c:v>
                </c:pt>
                <c:pt idx="259227">
                  <c:v>44732.152777777781</c:v>
                </c:pt>
                <c:pt idx="259228">
                  <c:v>44732.15625</c:v>
                </c:pt>
                <c:pt idx="259229">
                  <c:v>44732.159722222219</c:v>
                </c:pt>
                <c:pt idx="259230">
                  <c:v>44732.163194444445</c:v>
                </c:pt>
                <c:pt idx="259231">
                  <c:v>44732.166666666664</c:v>
                </c:pt>
                <c:pt idx="259232">
                  <c:v>44732.170138888891</c:v>
                </c:pt>
                <c:pt idx="259233">
                  <c:v>44732.173611111109</c:v>
                </c:pt>
                <c:pt idx="259234">
                  <c:v>44732.177083333336</c:v>
                </c:pt>
                <c:pt idx="259235">
                  <c:v>44732.180555555555</c:v>
                </c:pt>
                <c:pt idx="259236">
                  <c:v>44732.184027777781</c:v>
                </c:pt>
                <c:pt idx="259237">
                  <c:v>44732.1875</c:v>
                </c:pt>
                <c:pt idx="259238">
                  <c:v>44732.190972222219</c:v>
                </c:pt>
                <c:pt idx="259239">
                  <c:v>44732.194444444445</c:v>
                </c:pt>
                <c:pt idx="259240">
                  <c:v>44732.197916666664</c:v>
                </c:pt>
                <c:pt idx="259241">
                  <c:v>44732.201388888891</c:v>
                </c:pt>
                <c:pt idx="259242">
                  <c:v>44732.204861111109</c:v>
                </c:pt>
                <c:pt idx="259243">
                  <c:v>44732.208333333336</c:v>
                </c:pt>
                <c:pt idx="259244">
                  <c:v>44732.211805555555</c:v>
                </c:pt>
                <c:pt idx="259245">
                  <c:v>44732.215277777781</c:v>
                </c:pt>
                <c:pt idx="259246">
                  <c:v>44732.21875</c:v>
                </c:pt>
                <c:pt idx="259247">
                  <c:v>44732.222222222219</c:v>
                </c:pt>
                <c:pt idx="259248">
                  <c:v>44732.225694444445</c:v>
                </c:pt>
                <c:pt idx="259249">
                  <c:v>44732.229166666664</c:v>
                </c:pt>
                <c:pt idx="259250">
                  <c:v>44732.232638888891</c:v>
                </c:pt>
                <c:pt idx="259251">
                  <c:v>44732.236111111109</c:v>
                </c:pt>
                <c:pt idx="259252">
                  <c:v>44732.239583333336</c:v>
                </c:pt>
                <c:pt idx="259253">
                  <c:v>44732.243055555555</c:v>
                </c:pt>
                <c:pt idx="259254">
                  <c:v>44732.246527777781</c:v>
                </c:pt>
                <c:pt idx="259255">
                  <c:v>44732.25</c:v>
                </c:pt>
                <c:pt idx="259256">
                  <c:v>44732.253472222219</c:v>
                </c:pt>
                <c:pt idx="259257">
                  <c:v>44732.256944444445</c:v>
                </c:pt>
                <c:pt idx="259258">
                  <c:v>44732.260416666664</c:v>
                </c:pt>
                <c:pt idx="259259">
                  <c:v>44732.263888888891</c:v>
                </c:pt>
                <c:pt idx="259260">
                  <c:v>44732.267361111109</c:v>
                </c:pt>
                <c:pt idx="259261">
                  <c:v>44732.270833333336</c:v>
                </c:pt>
                <c:pt idx="259262">
                  <c:v>44732.274305555555</c:v>
                </c:pt>
                <c:pt idx="259263">
                  <c:v>44732.277777777781</c:v>
                </c:pt>
                <c:pt idx="259264">
                  <c:v>44732.28125</c:v>
                </c:pt>
                <c:pt idx="259265">
                  <c:v>44732.284722222219</c:v>
                </c:pt>
                <c:pt idx="259266">
                  <c:v>44732.288194444445</c:v>
                </c:pt>
                <c:pt idx="259267">
                  <c:v>44732.291666666664</c:v>
                </c:pt>
                <c:pt idx="259268">
                  <c:v>44732.295138888891</c:v>
                </c:pt>
                <c:pt idx="259269">
                  <c:v>44732.298611111109</c:v>
                </c:pt>
                <c:pt idx="259270">
                  <c:v>44732.302083333336</c:v>
                </c:pt>
                <c:pt idx="259271">
                  <c:v>44732.305555555555</c:v>
                </c:pt>
                <c:pt idx="259272">
                  <c:v>44732.309027777781</c:v>
                </c:pt>
                <c:pt idx="259273">
                  <c:v>44732.3125</c:v>
                </c:pt>
                <c:pt idx="259274">
                  <c:v>44732.315972222219</c:v>
                </c:pt>
                <c:pt idx="259275">
                  <c:v>44732.319444444445</c:v>
                </c:pt>
                <c:pt idx="259276">
                  <c:v>44732.322916666664</c:v>
                </c:pt>
                <c:pt idx="259277">
                  <c:v>44732.326388888891</c:v>
                </c:pt>
                <c:pt idx="259278">
                  <c:v>44732.329861111109</c:v>
                </c:pt>
                <c:pt idx="259279">
                  <c:v>44732.333333333336</c:v>
                </c:pt>
                <c:pt idx="259280">
                  <c:v>44732.336805555555</c:v>
                </c:pt>
                <c:pt idx="259281">
                  <c:v>44732.340277777781</c:v>
                </c:pt>
                <c:pt idx="259282">
                  <c:v>44732.34375</c:v>
                </c:pt>
                <c:pt idx="259283">
                  <c:v>44732.347222222219</c:v>
                </c:pt>
                <c:pt idx="259284">
                  <c:v>44732.350694444445</c:v>
                </c:pt>
                <c:pt idx="259285">
                  <c:v>44732.354166666664</c:v>
                </c:pt>
                <c:pt idx="259286">
                  <c:v>44732.357638888891</c:v>
                </c:pt>
                <c:pt idx="259287">
                  <c:v>44732.361111111109</c:v>
                </c:pt>
                <c:pt idx="259288">
                  <c:v>44732.364583333336</c:v>
                </c:pt>
                <c:pt idx="259289">
                  <c:v>44732.368055555555</c:v>
                </c:pt>
                <c:pt idx="259290">
                  <c:v>44732.371527777781</c:v>
                </c:pt>
                <c:pt idx="259291">
                  <c:v>44732.375</c:v>
                </c:pt>
                <c:pt idx="259292">
                  <c:v>44732.378472222219</c:v>
                </c:pt>
                <c:pt idx="259293">
                  <c:v>44732.381944444445</c:v>
                </c:pt>
                <c:pt idx="259294">
                  <c:v>44732.385416666664</c:v>
                </c:pt>
                <c:pt idx="259295">
                  <c:v>44732.388888888891</c:v>
                </c:pt>
                <c:pt idx="259296">
                  <c:v>44732.392361111109</c:v>
                </c:pt>
                <c:pt idx="259297">
                  <c:v>44732.395833333336</c:v>
                </c:pt>
                <c:pt idx="259298">
                  <c:v>44732.399305555555</c:v>
                </c:pt>
                <c:pt idx="259299">
                  <c:v>44732.402777777781</c:v>
                </c:pt>
                <c:pt idx="259300">
                  <c:v>44732.40625</c:v>
                </c:pt>
                <c:pt idx="259301">
                  <c:v>44732.409722222219</c:v>
                </c:pt>
                <c:pt idx="259302">
                  <c:v>44732.413194444445</c:v>
                </c:pt>
                <c:pt idx="259303">
                  <c:v>44732.416666666664</c:v>
                </c:pt>
                <c:pt idx="259304">
                  <c:v>44732.420138888891</c:v>
                </c:pt>
                <c:pt idx="259305">
                  <c:v>44732.423611111109</c:v>
                </c:pt>
                <c:pt idx="259306">
                  <c:v>44732.427083333336</c:v>
                </c:pt>
                <c:pt idx="259307">
                  <c:v>44732.430555555555</c:v>
                </c:pt>
                <c:pt idx="259308">
                  <c:v>44732.434027777781</c:v>
                </c:pt>
                <c:pt idx="259309">
                  <c:v>44732.4375</c:v>
                </c:pt>
                <c:pt idx="259310">
                  <c:v>44732.440972222219</c:v>
                </c:pt>
                <c:pt idx="259311">
                  <c:v>44732.444444444445</c:v>
                </c:pt>
                <c:pt idx="259312">
                  <c:v>44732.447916666664</c:v>
                </c:pt>
                <c:pt idx="259313">
                  <c:v>44732.451388888891</c:v>
                </c:pt>
                <c:pt idx="259314">
                  <c:v>44732.454861111109</c:v>
                </c:pt>
                <c:pt idx="259315">
                  <c:v>44732.458333333336</c:v>
                </c:pt>
                <c:pt idx="259316">
                  <c:v>44732.461805555555</c:v>
                </c:pt>
                <c:pt idx="259317">
                  <c:v>44732.465277777781</c:v>
                </c:pt>
                <c:pt idx="259318">
                  <c:v>44732.46875</c:v>
                </c:pt>
                <c:pt idx="259319">
                  <c:v>44732.472222222219</c:v>
                </c:pt>
                <c:pt idx="259320">
                  <c:v>44732.475694444445</c:v>
                </c:pt>
                <c:pt idx="259321">
                  <c:v>44732.479166666664</c:v>
                </c:pt>
                <c:pt idx="259322">
                  <c:v>44732.482638888891</c:v>
                </c:pt>
                <c:pt idx="259323">
                  <c:v>44732.486111111109</c:v>
                </c:pt>
                <c:pt idx="259324">
                  <c:v>44732.489583333336</c:v>
                </c:pt>
                <c:pt idx="259325">
                  <c:v>44732.493055555555</c:v>
                </c:pt>
                <c:pt idx="259326">
                  <c:v>44732.496527777781</c:v>
                </c:pt>
                <c:pt idx="259327">
                  <c:v>44732.5</c:v>
                </c:pt>
                <c:pt idx="259328">
                  <c:v>44732.503472222219</c:v>
                </c:pt>
                <c:pt idx="259329">
                  <c:v>44732.506944444445</c:v>
                </c:pt>
                <c:pt idx="259330">
                  <c:v>44732.510416666664</c:v>
                </c:pt>
                <c:pt idx="259331">
                  <c:v>44732.513888888891</c:v>
                </c:pt>
                <c:pt idx="259332">
                  <c:v>44732.517361111109</c:v>
                </c:pt>
                <c:pt idx="259333">
                  <c:v>44732.520833333336</c:v>
                </c:pt>
                <c:pt idx="259334">
                  <c:v>44732.524305555555</c:v>
                </c:pt>
                <c:pt idx="259335">
                  <c:v>44732.527777777781</c:v>
                </c:pt>
                <c:pt idx="259336">
                  <c:v>44732.53125</c:v>
                </c:pt>
                <c:pt idx="259337">
                  <c:v>44732.534722222219</c:v>
                </c:pt>
                <c:pt idx="259338">
                  <c:v>44732.538194444445</c:v>
                </c:pt>
                <c:pt idx="259339">
                  <c:v>44732.541666666664</c:v>
                </c:pt>
                <c:pt idx="259340">
                  <c:v>44732.545138888891</c:v>
                </c:pt>
                <c:pt idx="259341">
                  <c:v>44732.548611111109</c:v>
                </c:pt>
                <c:pt idx="259342">
                  <c:v>44732.552083333336</c:v>
                </c:pt>
                <c:pt idx="259343">
                  <c:v>44732.555555555555</c:v>
                </c:pt>
                <c:pt idx="259344">
                  <c:v>44732.559027777781</c:v>
                </c:pt>
                <c:pt idx="259345">
                  <c:v>44732.5625</c:v>
                </c:pt>
                <c:pt idx="259346">
                  <c:v>44732.565972222219</c:v>
                </c:pt>
                <c:pt idx="259347">
                  <c:v>44732.569444444445</c:v>
                </c:pt>
                <c:pt idx="259348">
                  <c:v>44732.572916666664</c:v>
                </c:pt>
                <c:pt idx="259349">
                  <c:v>44732.576388888891</c:v>
                </c:pt>
                <c:pt idx="259350">
                  <c:v>44732.579861111109</c:v>
                </c:pt>
                <c:pt idx="259351">
                  <c:v>44732.583333333336</c:v>
                </c:pt>
                <c:pt idx="259352">
                  <c:v>44732.586805555555</c:v>
                </c:pt>
                <c:pt idx="259353">
                  <c:v>44732.590277777781</c:v>
                </c:pt>
                <c:pt idx="259354">
                  <c:v>44732.59375</c:v>
                </c:pt>
                <c:pt idx="259355">
                  <c:v>44732.597222222219</c:v>
                </c:pt>
                <c:pt idx="259356">
                  <c:v>44732.600694444445</c:v>
                </c:pt>
                <c:pt idx="259357">
                  <c:v>44732.604166666664</c:v>
                </c:pt>
                <c:pt idx="259358">
                  <c:v>44732.607638888891</c:v>
                </c:pt>
                <c:pt idx="259359">
                  <c:v>44732.611111111109</c:v>
                </c:pt>
                <c:pt idx="259360">
                  <c:v>44732.614583333336</c:v>
                </c:pt>
                <c:pt idx="259361">
                  <c:v>44732.618055555555</c:v>
                </c:pt>
                <c:pt idx="259362">
                  <c:v>44732.621527777781</c:v>
                </c:pt>
                <c:pt idx="259363">
                  <c:v>44732.625</c:v>
                </c:pt>
                <c:pt idx="259364">
                  <c:v>44732.628472222219</c:v>
                </c:pt>
                <c:pt idx="259365">
                  <c:v>44732.631944444445</c:v>
                </c:pt>
                <c:pt idx="259366">
                  <c:v>44732.635416666664</c:v>
                </c:pt>
                <c:pt idx="259367">
                  <c:v>44732.638888888891</c:v>
                </c:pt>
                <c:pt idx="259368">
                  <c:v>44732.642361111109</c:v>
                </c:pt>
                <c:pt idx="259369">
                  <c:v>44732.645833333336</c:v>
                </c:pt>
                <c:pt idx="259370">
                  <c:v>44732.649305555555</c:v>
                </c:pt>
                <c:pt idx="259371">
                  <c:v>44732.652777777781</c:v>
                </c:pt>
                <c:pt idx="259372">
                  <c:v>44732.65625</c:v>
                </c:pt>
                <c:pt idx="259373">
                  <c:v>44732.659722222219</c:v>
                </c:pt>
                <c:pt idx="259374">
                  <c:v>44732.663194444445</c:v>
                </c:pt>
                <c:pt idx="259375">
                  <c:v>44732.666666666664</c:v>
                </c:pt>
                <c:pt idx="259376">
                  <c:v>44732.670138888891</c:v>
                </c:pt>
                <c:pt idx="259377">
                  <c:v>44732.673611111109</c:v>
                </c:pt>
                <c:pt idx="259378">
                  <c:v>44732.677083333336</c:v>
                </c:pt>
                <c:pt idx="259379">
                  <c:v>44732.680555555555</c:v>
                </c:pt>
                <c:pt idx="259380">
                  <c:v>44732.684027777781</c:v>
                </c:pt>
                <c:pt idx="259381">
                  <c:v>44732.6875</c:v>
                </c:pt>
                <c:pt idx="259382">
                  <c:v>44732.690972222219</c:v>
                </c:pt>
                <c:pt idx="259383">
                  <c:v>44732.694444444445</c:v>
                </c:pt>
                <c:pt idx="259384">
                  <c:v>44732.697916666664</c:v>
                </c:pt>
                <c:pt idx="259385">
                  <c:v>44732.701388888891</c:v>
                </c:pt>
                <c:pt idx="259386">
                  <c:v>44732.704861111109</c:v>
                </c:pt>
                <c:pt idx="259387">
                  <c:v>44732.708333333336</c:v>
                </c:pt>
                <c:pt idx="259388">
                  <c:v>44732.711805555555</c:v>
                </c:pt>
                <c:pt idx="259389">
                  <c:v>44732.715277777781</c:v>
                </c:pt>
                <c:pt idx="259390">
                  <c:v>44732.71875</c:v>
                </c:pt>
                <c:pt idx="259391">
                  <c:v>44732.722222222219</c:v>
                </c:pt>
                <c:pt idx="259392">
                  <c:v>44732.725694444445</c:v>
                </c:pt>
                <c:pt idx="259393">
                  <c:v>44732.729166666664</c:v>
                </c:pt>
                <c:pt idx="259394">
                  <c:v>44732.732638888891</c:v>
                </c:pt>
                <c:pt idx="259395">
                  <c:v>44732.736111111109</c:v>
                </c:pt>
                <c:pt idx="259396">
                  <c:v>44732.739583333336</c:v>
                </c:pt>
                <c:pt idx="259397">
                  <c:v>44732.743055555555</c:v>
                </c:pt>
                <c:pt idx="259398">
                  <c:v>44732.746527777781</c:v>
                </c:pt>
                <c:pt idx="259399">
                  <c:v>44732.75</c:v>
                </c:pt>
                <c:pt idx="259400">
                  <c:v>44732.753472222219</c:v>
                </c:pt>
                <c:pt idx="259401">
                  <c:v>44732.756944444445</c:v>
                </c:pt>
                <c:pt idx="259402">
                  <c:v>44732.760416666664</c:v>
                </c:pt>
                <c:pt idx="259403">
                  <c:v>44732.763888888891</c:v>
                </c:pt>
                <c:pt idx="259404">
                  <c:v>44732.767361111109</c:v>
                </c:pt>
                <c:pt idx="259405">
                  <c:v>44732.770833333336</c:v>
                </c:pt>
                <c:pt idx="259406">
                  <c:v>44732.774305555555</c:v>
                </c:pt>
                <c:pt idx="259407">
                  <c:v>44732.777777777781</c:v>
                </c:pt>
                <c:pt idx="259408">
                  <c:v>44732.78125</c:v>
                </c:pt>
                <c:pt idx="259409">
                  <c:v>44732.784722222219</c:v>
                </c:pt>
                <c:pt idx="259410">
                  <c:v>44732.788194444445</c:v>
                </c:pt>
                <c:pt idx="259411">
                  <c:v>44732.791666666664</c:v>
                </c:pt>
                <c:pt idx="259412">
                  <c:v>44732.795138888891</c:v>
                </c:pt>
                <c:pt idx="259413">
                  <c:v>44732.798611111109</c:v>
                </c:pt>
                <c:pt idx="259414">
                  <c:v>44732.802083333336</c:v>
                </c:pt>
                <c:pt idx="259415">
                  <c:v>44732.805555555555</c:v>
                </c:pt>
                <c:pt idx="259416">
                  <c:v>44732.809027777781</c:v>
                </c:pt>
                <c:pt idx="259417">
                  <c:v>44732.8125</c:v>
                </c:pt>
                <c:pt idx="259418">
                  <c:v>44732.815972222219</c:v>
                </c:pt>
                <c:pt idx="259419">
                  <c:v>44732.819444444445</c:v>
                </c:pt>
                <c:pt idx="259420">
                  <c:v>44732.822916666664</c:v>
                </c:pt>
                <c:pt idx="259421">
                  <c:v>44732.826388888891</c:v>
                </c:pt>
                <c:pt idx="259422">
                  <c:v>44732.829861111109</c:v>
                </c:pt>
                <c:pt idx="259423">
                  <c:v>44732.833333333336</c:v>
                </c:pt>
                <c:pt idx="259424">
                  <c:v>44732.836805555555</c:v>
                </c:pt>
                <c:pt idx="259425">
                  <c:v>44732.840277777781</c:v>
                </c:pt>
                <c:pt idx="259426">
                  <c:v>44732.84375</c:v>
                </c:pt>
                <c:pt idx="259427">
                  <c:v>44732.847222222219</c:v>
                </c:pt>
                <c:pt idx="259428">
                  <c:v>44732.850694444445</c:v>
                </c:pt>
                <c:pt idx="259429">
                  <c:v>44732.854166666664</c:v>
                </c:pt>
                <c:pt idx="259430">
                  <c:v>44732.857638888891</c:v>
                </c:pt>
                <c:pt idx="259431">
                  <c:v>44732.861111111109</c:v>
                </c:pt>
                <c:pt idx="259432">
                  <c:v>44732.864583333336</c:v>
                </c:pt>
                <c:pt idx="259433">
                  <c:v>44732.868055555555</c:v>
                </c:pt>
                <c:pt idx="259434">
                  <c:v>44732.871527777781</c:v>
                </c:pt>
                <c:pt idx="259435">
                  <c:v>44732.875</c:v>
                </c:pt>
                <c:pt idx="259436">
                  <c:v>44732.878472222219</c:v>
                </c:pt>
                <c:pt idx="259437">
                  <c:v>44732.881944444445</c:v>
                </c:pt>
                <c:pt idx="259438">
                  <c:v>44732.885416666664</c:v>
                </c:pt>
                <c:pt idx="259439">
                  <c:v>44732.888888888891</c:v>
                </c:pt>
                <c:pt idx="259440">
                  <c:v>44732.892361111109</c:v>
                </c:pt>
                <c:pt idx="259441">
                  <c:v>44732.895833333336</c:v>
                </c:pt>
                <c:pt idx="259442">
                  <c:v>44732.899305555555</c:v>
                </c:pt>
                <c:pt idx="259443">
                  <c:v>44732.902777777781</c:v>
                </c:pt>
                <c:pt idx="259444">
                  <c:v>44732.90625</c:v>
                </c:pt>
                <c:pt idx="259445">
                  <c:v>44732.909722222219</c:v>
                </c:pt>
                <c:pt idx="259446">
                  <c:v>44732.913194444445</c:v>
                </c:pt>
                <c:pt idx="259447">
                  <c:v>44732.916666666664</c:v>
                </c:pt>
                <c:pt idx="259448">
                  <c:v>44732.920138888891</c:v>
                </c:pt>
                <c:pt idx="259449">
                  <c:v>44732.923611111109</c:v>
                </c:pt>
                <c:pt idx="259450">
                  <c:v>44732.927083333336</c:v>
                </c:pt>
                <c:pt idx="259451">
                  <c:v>44732.930555555555</c:v>
                </c:pt>
                <c:pt idx="259452">
                  <c:v>44732.934027777781</c:v>
                </c:pt>
                <c:pt idx="259453">
                  <c:v>44732.9375</c:v>
                </c:pt>
                <c:pt idx="259454">
                  <c:v>44732.940972222219</c:v>
                </c:pt>
                <c:pt idx="259455">
                  <c:v>44732.944444444445</c:v>
                </c:pt>
                <c:pt idx="259456">
                  <c:v>44732.947916666664</c:v>
                </c:pt>
                <c:pt idx="259457">
                  <c:v>44732.951388888891</c:v>
                </c:pt>
                <c:pt idx="259458">
                  <c:v>44732.954861111109</c:v>
                </c:pt>
                <c:pt idx="259459">
                  <c:v>44732.958333333336</c:v>
                </c:pt>
                <c:pt idx="259460">
                  <c:v>44732.961805555555</c:v>
                </c:pt>
                <c:pt idx="259461">
                  <c:v>44732.965277777781</c:v>
                </c:pt>
                <c:pt idx="259462">
                  <c:v>44732.96875</c:v>
                </c:pt>
                <c:pt idx="259463">
                  <c:v>44732.972222222219</c:v>
                </c:pt>
                <c:pt idx="259464">
                  <c:v>44732.975694444445</c:v>
                </c:pt>
                <c:pt idx="259465">
                  <c:v>44732.979166666664</c:v>
                </c:pt>
                <c:pt idx="259466">
                  <c:v>44732.982638888891</c:v>
                </c:pt>
                <c:pt idx="259467">
                  <c:v>44732.986111111109</c:v>
                </c:pt>
                <c:pt idx="259468">
                  <c:v>44732.989583333336</c:v>
                </c:pt>
                <c:pt idx="259469">
                  <c:v>44732.993055555555</c:v>
                </c:pt>
                <c:pt idx="259470">
                  <c:v>44732.996527777781</c:v>
                </c:pt>
                <c:pt idx="259471">
                  <c:v>44733</c:v>
                </c:pt>
                <c:pt idx="259472">
                  <c:v>44733.003472222219</c:v>
                </c:pt>
                <c:pt idx="259473">
                  <c:v>44733.006944444445</c:v>
                </c:pt>
                <c:pt idx="259474">
                  <c:v>44733.010416666664</c:v>
                </c:pt>
                <c:pt idx="259475">
                  <c:v>44733.013888888891</c:v>
                </c:pt>
                <c:pt idx="259476">
                  <c:v>44733.017361111109</c:v>
                </c:pt>
                <c:pt idx="259477">
                  <c:v>44733.020833333336</c:v>
                </c:pt>
                <c:pt idx="259478">
                  <c:v>44733.024305555555</c:v>
                </c:pt>
                <c:pt idx="259479">
                  <c:v>44733.027777777781</c:v>
                </c:pt>
                <c:pt idx="259480">
                  <c:v>44733.03125</c:v>
                </c:pt>
                <c:pt idx="259481">
                  <c:v>44733.034722222219</c:v>
                </c:pt>
                <c:pt idx="259482">
                  <c:v>44733.038194444445</c:v>
                </c:pt>
                <c:pt idx="259483">
                  <c:v>44733.041666666664</c:v>
                </c:pt>
                <c:pt idx="259484">
                  <c:v>44733.045138888891</c:v>
                </c:pt>
                <c:pt idx="259485">
                  <c:v>44733.048611111109</c:v>
                </c:pt>
                <c:pt idx="259486">
                  <c:v>44733.052083333336</c:v>
                </c:pt>
                <c:pt idx="259487">
                  <c:v>44733.055555555555</c:v>
                </c:pt>
                <c:pt idx="259488">
                  <c:v>44733.059027777781</c:v>
                </c:pt>
                <c:pt idx="259489">
                  <c:v>44733.0625</c:v>
                </c:pt>
                <c:pt idx="259490">
                  <c:v>44733.065972222219</c:v>
                </c:pt>
                <c:pt idx="259491">
                  <c:v>44733.069444444445</c:v>
                </c:pt>
                <c:pt idx="259492">
                  <c:v>44733.072916666664</c:v>
                </c:pt>
                <c:pt idx="259493">
                  <c:v>44733.076388888891</c:v>
                </c:pt>
                <c:pt idx="259494">
                  <c:v>44733.079861111109</c:v>
                </c:pt>
                <c:pt idx="259495">
                  <c:v>44733.083333333336</c:v>
                </c:pt>
                <c:pt idx="259496">
                  <c:v>44733.086805555555</c:v>
                </c:pt>
                <c:pt idx="259497">
                  <c:v>44733.090277777781</c:v>
                </c:pt>
                <c:pt idx="259498">
                  <c:v>44733.09375</c:v>
                </c:pt>
                <c:pt idx="259499">
                  <c:v>44733.097222222219</c:v>
                </c:pt>
                <c:pt idx="259500">
                  <c:v>44733.100694444445</c:v>
                </c:pt>
                <c:pt idx="259501">
                  <c:v>44733.104166666664</c:v>
                </c:pt>
                <c:pt idx="259502">
                  <c:v>44733.107638888891</c:v>
                </c:pt>
                <c:pt idx="259503">
                  <c:v>44733.111111111109</c:v>
                </c:pt>
                <c:pt idx="259504">
                  <c:v>44733.114583333336</c:v>
                </c:pt>
                <c:pt idx="259505">
                  <c:v>44733.118055555555</c:v>
                </c:pt>
                <c:pt idx="259506">
                  <c:v>44733.121527777781</c:v>
                </c:pt>
                <c:pt idx="259507">
                  <c:v>44733.125</c:v>
                </c:pt>
                <c:pt idx="259508">
                  <c:v>44733.128472222219</c:v>
                </c:pt>
                <c:pt idx="259509">
                  <c:v>44733.131944444445</c:v>
                </c:pt>
                <c:pt idx="259510">
                  <c:v>44733.135416666664</c:v>
                </c:pt>
                <c:pt idx="259511">
                  <c:v>44733.138888888891</c:v>
                </c:pt>
                <c:pt idx="259512">
                  <c:v>44733.142361111109</c:v>
                </c:pt>
                <c:pt idx="259513">
                  <c:v>44733.145833333336</c:v>
                </c:pt>
                <c:pt idx="259514">
                  <c:v>44733.149305555555</c:v>
                </c:pt>
                <c:pt idx="259515">
                  <c:v>44733.152777777781</c:v>
                </c:pt>
                <c:pt idx="259516">
                  <c:v>44733.15625</c:v>
                </c:pt>
                <c:pt idx="259517">
                  <c:v>44733.159722222219</c:v>
                </c:pt>
                <c:pt idx="259518">
                  <c:v>44733.163194444445</c:v>
                </c:pt>
                <c:pt idx="259519">
                  <c:v>44733.166666666664</c:v>
                </c:pt>
                <c:pt idx="259520">
                  <c:v>44733.170138888891</c:v>
                </c:pt>
                <c:pt idx="259521">
                  <c:v>44733.173611111109</c:v>
                </c:pt>
                <c:pt idx="259522">
                  <c:v>44733.177083333336</c:v>
                </c:pt>
                <c:pt idx="259523">
                  <c:v>44733.180555555555</c:v>
                </c:pt>
                <c:pt idx="259524">
                  <c:v>44733.184027777781</c:v>
                </c:pt>
                <c:pt idx="259525">
                  <c:v>44733.1875</c:v>
                </c:pt>
                <c:pt idx="259526">
                  <c:v>44733.190972222219</c:v>
                </c:pt>
                <c:pt idx="259527">
                  <c:v>44733.194444444445</c:v>
                </c:pt>
                <c:pt idx="259528">
                  <c:v>44733.197916666664</c:v>
                </c:pt>
                <c:pt idx="259529">
                  <c:v>44733.201388888891</c:v>
                </c:pt>
                <c:pt idx="259530">
                  <c:v>44733.204861111109</c:v>
                </c:pt>
                <c:pt idx="259531">
                  <c:v>44733.208333333336</c:v>
                </c:pt>
                <c:pt idx="259532">
                  <c:v>44733.211805555555</c:v>
                </c:pt>
                <c:pt idx="259533">
                  <c:v>44733.215277777781</c:v>
                </c:pt>
                <c:pt idx="259534">
                  <c:v>44733.21875</c:v>
                </c:pt>
                <c:pt idx="259535">
                  <c:v>44733.222222222219</c:v>
                </c:pt>
                <c:pt idx="259536">
                  <c:v>44733.225694444445</c:v>
                </c:pt>
                <c:pt idx="259537">
                  <c:v>44733.229166666664</c:v>
                </c:pt>
                <c:pt idx="259538">
                  <c:v>44733.232638888891</c:v>
                </c:pt>
                <c:pt idx="259539">
                  <c:v>44733.236111111109</c:v>
                </c:pt>
                <c:pt idx="259540">
                  <c:v>44733.239583333336</c:v>
                </c:pt>
                <c:pt idx="259541">
                  <c:v>44733.243055555555</c:v>
                </c:pt>
                <c:pt idx="259542">
                  <c:v>44733.246527777781</c:v>
                </c:pt>
                <c:pt idx="259543">
                  <c:v>44733.25</c:v>
                </c:pt>
                <c:pt idx="259544">
                  <c:v>44733.253472222219</c:v>
                </c:pt>
                <c:pt idx="259545">
                  <c:v>44733.256944444445</c:v>
                </c:pt>
                <c:pt idx="259546">
                  <c:v>44733.260416666664</c:v>
                </c:pt>
                <c:pt idx="259547">
                  <c:v>44733.263888888891</c:v>
                </c:pt>
                <c:pt idx="259548">
                  <c:v>44733.267361111109</c:v>
                </c:pt>
                <c:pt idx="259549">
                  <c:v>44733.270833333336</c:v>
                </c:pt>
                <c:pt idx="259550">
                  <c:v>44733.274305555555</c:v>
                </c:pt>
                <c:pt idx="259551">
                  <c:v>44733.277777777781</c:v>
                </c:pt>
                <c:pt idx="259552">
                  <c:v>44733.28125</c:v>
                </c:pt>
                <c:pt idx="259553">
                  <c:v>44733.284722222219</c:v>
                </c:pt>
                <c:pt idx="259554">
                  <c:v>44733.288194444445</c:v>
                </c:pt>
                <c:pt idx="259555">
                  <c:v>44733.291666666664</c:v>
                </c:pt>
                <c:pt idx="259556">
                  <c:v>44733.295138888891</c:v>
                </c:pt>
                <c:pt idx="259557">
                  <c:v>44733.298611111109</c:v>
                </c:pt>
                <c:pt idx="259558">
                  <c:v>44733.302083333336</c:v>
                </c:pt>
                <c:pt idx="259559">
                  <c:v>44733.305555555555</c:v>
                </c:pt>
                <c:pt idx="259560">
                  <c:v>44733.309027777781</c:v>
                </c:pt>
                <c:pt idx="259561">
                  <c:v>44733.3125</c:v>
                </c:pt>
                <c:pt idx="259562">
                  <c:v>44733.315972222219</c:v>
                </c:pt>
                <c:pt idx="259563">
                  <c:v>44733.319444444445</c:v>
                </c:pt>
                <c:pt idx="259564">
                  <c:v>44733.322916666664</c:v>
                </c:pt>
                <c:pt idx="259565">
                  <c:v>44733.326388888891</c:v>
                </c:pt>
                <c:pt idx="259566">
                  <c:v>44733.329861111109</c:v>
                </c:pt>
                <c:pt idx="259567">
                  <c:v>44733.333333333336</c:v>
                </c:pt>
                <c:pt idx="259568">
                  <c:v>44733.336805555555</c:v>
                </c:pt>
                <c:pt idx="259569">
                  <c:v>44733.340277777781</c:v>
                </c:pt>
                <c:pt idx="259570">
                  <c:v>44733.34375</c:v>
                </c:pt>
                <c:pt idx="259571">
                  <c:v>44733.347222222219</c:v>
                </c:pt>
                <c:pt idx="259572">
                  <c:v>44733.350694444445</c:v>
                </c:pt>
                <c:pt idx="259573">
                  <c:v>44733.354166666664</c:v>
                </c:pt>
                <c:pt idx="259574">
                  <c:v>44733.357638888891</c:v>
                </c:pt>
                <c:pt idx="259575">
                  <c:v>44733.361111111109</c:v>
                </c:pt>
                <c:pt idx="259576">
                  <c:v>44733.364583333336</c:v>
                </c:pt>
                <c:pt idx="259577">
                  <c:v>44733.368055555555</c:v>
                </c:pt>
                <c:pt idx="259578">
                  <c:v>44733.371527777781</c:v>
                </c:pt>
                <c:pt idx="259579">
                  <c:v>44733.375</c:v>
                </c:pt>
                <c:pt idx="259580">
                  <c:v>44733.378472222219</c:v>
                </c:pt>
                <c:pt idx="259581">
                  <c:v>44733.381944444445</c:v>
                </c:pt>
                <c:pt idx="259582">
                  <c:v>44733.385416666664</c:v>
                </c:pt>
                <c:pt idx="259583">
                  <c:v>44733.388888888891</c:v>
                </c:pt>
                <c:pt idx="259584">
                  <c:v>44733.392361111109</c:v>
                </c:pt>
                <c:pt idx="259585">
                  <c:v>44733.395833333336</c:v>
                </c:pt>
                <c:pt idx="259586">
                  <c:v>44733.399305555555</c:v>
                </c:pt>
                <c:pt idx="259587">
                  <c:v>44733.402777777781</c:v>
                </c:pt>
                <c:pt idx="259588">
                  <c:v>44733.40625</c:v>
                </c:pt>
                <c:pt idx="259589">
                  <c:v>44733.409722222219</c:v>
                </c:pt>
                <c:pt idx="259590">
                  <c:v>44733.413194444445</c:v>
                </c:pt>
                <c:pt idx="259591">
                  <c:v>44733.416666666664</c:v>
                </c:pt>
                <c:pt idx="259592">
                  <c:v>44733.420138888891</c:v>
                </c:pt>
                <c:pt idx="259593">
                  <c:v>44733.423611111109</c:v>
                </c:pt>
                <c:pt idx="259594">
                  <c:v>44733.427083333336</c:v>
                </c:pt>
                <c:pt idx="259595">
                  <c:v>44733.430555555555</c:v>
                </c:pt>
                <c:pt idx="259596">
                  <c:v>44733.434027777781</c:v>
                </c:pt>
                <c:pt idx="259597">
                  <c:v>44733.4375</c:v>
                </c:pt>
                <c:pt idx="259598">
                  <c:v>44733.440972222219</c:v>
                </c:pt>
                <c:pt idx="259599">
                  <c:v>44733.444444444445</c:v>
                </c:pt>
                <c:pt idx="259600">
                  <c:v>44733.447916666664</c:v>
                </c:pt>
                <c:pt idx="259601">
                  <c:v>44733.451388888891</c:v>
                </c:pt>
                <c:pt idx="259602">
                  <c:v>44733.454861111109</c:v>
                </c:pt>
                <c:pt idx="259603">
                  <c:v>44733.458333333336</c:v>
                </c:pt>
                <c:pt idx="259604">
                  <c:v>44733.461805555555</c:v>
                </c:pt>
                <c:pt idx="259605">
                  <c:v>44733.465277777781</c:v>
                </c:pt>
                <c:pt idx="259606">
                  <c:v>44733.46875</c:v>
                </c:pt>
                <c:pt idx="259607">
                  <c:v>44733.472222222219</c:v>
                </c:pt>
                <c:pt idx="259608">
                  <c:v>44733.475694444445</c:v>
                </c:pt>
                <c:pt idx="259609">
                  <c:v>44733.479166666664</c:v>
                </c:pt>
                <c:pt idx="259610">
                  <c:v>44733.482638888891</c:v>
                </c:pt>
                <c:pt idx="259611">
                  <c:v>44733.486111111109</c:v>
                </c:pt>
                <c:pt idx="259612">
                  <c:v>44733.489583333336</c:v>
                </c:pt>
                <c:pt idx="259613">
                  <c:v>44733.493055555555</c:v>
                </c:pt>
                <c:pt idx="259614">
                  <c:v>44733.496527777781</c:v>
                </c:pt>
                <c:pt idx="259615">
                  <c:v>44733.5</c:v>
                </c:pt>
                <c:pt idx="259616">
                  <c:v>44733.503472222219</c:v>
                </c:pt>
                <c:pt idx="259617">
                  <c:v>44733.506944444445</c:v>
                </c:pt>
                <c:pt idx="259618">
                  <c:v>44733.510416666664</c:v>
                </c:pt>
                <c:pt idx="259619">
                  <c:v>44733.513888888891</c:v>
                </c:pt>
                <c:pt idx="259620">
                  <c:v>44733.517361111109</c:v>
                </c:pt>
                <c:pt idx="259621">
                  <c:v>44733.520833333336</c:v>
                </c:pt>
                <c:pt idx="259622">
                  <c:v>44733.524305555555</c:v>
                </c:pt>
                <c:pt idx="259623">
                  <c:v>44733.527777777781</c:v>
                </c:pt>
                <c:pt idx="259624">
                  <c:v>44733.53125</c:v>
                </c:pt>
                <c:pt idx="259625">
                  <c:v>44733.534722222219</c:v>
                </c:pt>
                <c:pt idx="259626">
                  <c:v>44733.538194444445</c:v>
                </c:pt>
                <c:pt idx="259627">
                  <c:v>44733.541666666664</c:v>
                </c:pt>
                <c:pt idx="259628">
                  <c:v>44733.545138888891</c:v>
                </c:pt>
                <c:pt idx="259629">
                  <c:v>44733.548611111109</c:v>
                </c:pt>
                <c:pt idx="259630">
                  <c:v>44733.552083333336</c:v>
                </c:pt>
                <c:pt idx="259631">
                  <c:v>44733.555555555555</c:v>
                </c:pt>
                <c:pt idx="259632">
                  <c:v>44733.559027777781</c:v>
                </c:pt>
                <c:pt idx="259633">
                  <c:v>44733.5625</c:v>
                </c:pt>
                <c:pt idx="259634">
                  <c:v>44733.565972222219</c:v>
                </c:pt>
                <c:pt idx="259635">
                  <c:v>44733.569444444445</c:v>
                </c:pt>
                <c:pt idx="259636">
                  <c:v>44733.572916666664</c:v>
                </c:pt>
                <c:pt idx="259637">
                  <c:v>44733.576388888891</c:v>
                </c:pt>
                <c:pt idx="259638">
                  <c:v>44733.579861111109</c:v>
                </c:pt>
                <c:pt idx="259639">
                  <c:v>44733.583333333336</c:v>
                </c:pt>
                <c:pt idx="259640">
                  <c:v>44733.586805555555</c:v>
                </c:pt>
                <c:pt idx="259641">
                  <c:v>44733.590277777781</c:v>
                </c:pt>
                <c:pt idx="259642">
                  <c:v>44733.59375</c:v>
                </c:pt>
                <c:pt idx="259643">
                  <c:v>44733.597222222219</c:v>
                </c:pt>
                <c:pt idx="259644">
                  <c:v>44733.600694444445</c:v>
                </c:pt>
                <c:pt idx="259645">
                  <c:v>44733.604166666664</c:v>
                </c:pt>
                <c:pt idx="259646">
                  <c:v>44733.607638888891</c:v>
                </c:pt>
                <c:pt idx="259647">
                  <c:v>44733.611111111109</c:v>
                </c:pt>
                <c:pt idx="259648">
                  <c:v>44733.614583333336</c:v>
                </c:pt>
                <c:pt idx="259649">
                  <c:v>44733.618055555555</c:v>
                </c:pt>
                <c:pt idx="259650">
                  <c:v>44733.621527777781</c:v>
                </c:pt>
                <c:pt idx="259651">
                  <c:v>44733.625</c:v>
                </c:pt>
                <c:pt idx="259652">
                  <c:v>44733.628472222219</c:v>
                </c:pt>
                <c:pt idx="259653">
                  <c:v>44733.631944444445</c:v>
                </c:pt>
                <c:pt idx="259654">
                  <c:v>44733.635416666664</c:v>
                </c:pt>
                <c:pt idx="259655">
                  <c:v>44733.638888888891</c:v>
                </c:pt>
                <c:pt idx="259656">
                  <c:v>44733.642361111109</c:v>
                </c:pt>
                <c:pt idx="259657">
                  <c:v>44733.645833333336</c:v>
                </c:pt>
                <c:pt idx="259658">
                  <c:v>44733.649305555555</c:v>
                </c:pt>
                <c:pt idx="259659">
                  <c:v>44733.652777777781</c:v>
                </c:pt>
                <c:pt idx="259660">
                  <c:v>44733.65625</c:v>
                </c:pt>
                <c:pt idx="259661">
                  <c:v>44733.659722222219</c:v>
                </c:pt>
                <c:pt idx="259662">
                  <c:v>44733.663194444445</c:v>
                </c:pt>
                <c:pt idx="259663">
                  <c:v>44733.666666666664</c:v>
                </c:pt>
                <c:pt idx="259664">
                  <c:v>44733.670138888891</c:v>
                </c:pt>
                <c:pt idx="259665">
                  <c:v>44733.673611111109</c:v>
                </c:pt>
                <c:pt idx="259666">
                  <c:v>44733.677083333336</c:v>
                </c:pt>
                <c:pt idx="259667">
                  <c:v>44733.680555555555</c:v>
                </c:pt>
                <c:pt idx="259668">
                  <c:v>44733.684027777781</c:v>
                </c:pt>
                <c:pt idx="259669">
                  <c:v>44733.6875</c:v>
                </c:pt>
                <c:pt idx="259670">
                  <c:v>44733.690972222219</c:v>
                </c:pt>
                <c:pt idx="259671">
                  <c:v>44733.694444444445</c:v>
                </c:pt>
                <c:pt idx="259672">
                  <c:v>44733.697916666664</c:v>
                </c:pt>
                <c:pt idx="259673">
                  <c:v>44733.701388888891</c:v>
                </c:pt>
                <c:pt idx="259674">
                  <c:v>44733.704861111109</c:v>
                </c:pt>
                <c:pt idx="259675">
                  <c:v>44733.708333333336</c:v>
                </c:pt>
                <c:pt idx="259676">
                  <c:v>44733.711805555555</c:v>
                </c:pt>
                <c:pt idx="259677">
                  <c:v>44733.715277777781</c:v>
                </c:pt>
                <c:pt idx="259678">
                  <c:v>44733.71875</c:v>
                </c:pt>
                <c:pt idx="259679">
                  <c:v>44733.722222222219</c:v>
                </c:pt>
                <c:pt idx="259680">
                  <c:v>44733.725694444445</c:v>
                </c:pt>
                <c:pt idx="259681">
                  <c:v>44733.729166666664</c:v>
                </c:pt>
                <c:pt idx="259682">
                  <c:v>44733.732638888891</c:v>
                </c:pt>
                <c:pt idx="259683">
                  <c:v>44733.736111111109</c:v>
                </c:pt>
                <c:pt idx="259684">
                  <c:v>44733.739583333336</c:v>
                </c:pt>
                <c:pt idx="259685">
                  <c:v>44733.743055555555</c:v>
                </c:pt>
                <c:pt idx="259686">
                  <c:v>44733.746527777781</c:v>
                </c:pt>
                <c:pt idx="259687">
                  <c:v>44733.75</c:v>
                </c:pt>
                <c:pt idx="259688">
                  <c:v>44733.753472222219</c:v>
                </c:pt>
                <c:pt idx="259689">
                  <c:v>44733.756944444445</c:v>
                </c:pt>
                <c:pt idx="259690">
                  <c:v>44733.760416666664</c:v>
                </c:pt>
                <c:pt idx="259691">
                  <c:v>44733.763888888891</c:v>
                </c:pt>
                <c:pt idx="259692">
                  <c:v>44733.767361111109</c:v>
                </c:pt>
                <c:pt idx="259693">
                  <c:v>44733.770833333336</c:v>
                </c:pt>
                <c:pt idx="259694">
                  <c:v>44733.774305555555</c:v>
                </c:pt>
                <c:pt idx="259695">
                  <c:v>44733.777777777781</c:v>
                </c:pt>
                <c:pt idx="259696">
                  <c:v>44733.78125</c:v>
                </c:pt>
                <c:pt idx="259697">
                  <c:v>44733.784722222219</c:v>
                </c:pt>
                <c:pt idx="259698">
                  <c:v>44733.788194444445</c:v>
                </c:pt>
                <c:pt idx="259699">
                  <c:v>44733.791666666664</c:v>
                </c:pt>
                <c:pt idx="259700">
                  <c:v>44733.795138888891</c:v>
                </c:pt>
                <c:pt idx="259701">
                  <c:v>44733.798611111109</c:v>
                </c:pt>
                <c:pt idx="259702">
                  <c:v>44733.802083333336</c:v>
                </c:pt>
                <c:pt idx="259703">
                  <c:v>44733.805555555555</c:v>
                </c:pt>
                <c:pt idx="259704">
                  <c:v>44733.809027777781</c:v>
                </c:pt>
                <c:pt idx="259705">
                  <c:v>44733.8125</c:v>
                </c:pt>
                <c:pt idx="259706">
                  <c:v>44733.815972222219</c:v>
                </c:pt>
                <c:pt idx="259707">
                  <c:v>44733.819444444445</c:v>
                </c:pt>
                <c:pt idx="259708">
                  <c:v>44733.822916666664</c:v>
                </c:pt>
                <c:pt idx="259709">
                  <c:v>44733.826388888891</c:v>
                </c:pt>
                <c:pt idx="259710">
                  <c:v>44733.829861111109</c:v>
                </c:pt>
                <c:pt idx="259711">
                  <c:v>44733.833333333336</c:v>
                </c:pt>
                <c:pt idx="259712">
                  <c:v>44733.836805555555</c:v>
                </c:pt>
                <c:pt idx="259713">
                  <c:v>44733.840277777781</c:v>
                </c:pt>
                <c:pt idx="259714">
                  <c:v>44733.84375</c:v>
                </c:pt>
                <c:pt idx="259715">
                  <c:v>44733.847222222219</c:v>
                </c:pt>
                <c:pt idx="259716">
                  <c:v>44733.850694444445</c:v>
                </c:pt>
                <c:pt idx="259717">
                  <c:v>44733.854166666664</c:v>
                </c:pt>
                <c:pt idx="259718">
                  <c:v>44733.857638888891</c:v>
                </c:pt>
                <c:pt idx="259719">
                  <c:v>44733.861111111109</c:v>
                </c:pt>
                <c:pt idx="259720">
                  <c:v>44733.864583333336</c:v>
                </c:pt>
                <c:pt idx="259721">
                  <c:v>44733.868055555555</c:v>
                </c:pt>
                <c:pt idx="259722">
                  <c:v>44733.871527777781</c:v>
                </c:pt>
                <c:pt idx="259723">
                  <c:v>44733.875</c:v>
                </c:pt>
                <c:pt idx="259724">
                  <c:v>44733.878472222219</c:v>
                </c:pt>
                <c:pt idx="259725">
                  <c:v>44733.881944444445</c:v>
                </c:pt>
                <c:pt idx="259726">
                  <c:v>44733.885416666664</c:v>
                </c:pt>
                <c:pt idx="259727">
                  <c:v>44733.888888888891</c:v>
                </c:pt>
                <c:pt idx="259728">
                  <c:v>44733.892361111109</c:v>
                </c:pt>
                <c:pt idx="259729">
                  <c:v>44733.895833333336</c:v>
                </c:pt>
                <c:pt idx="259730">
                  <c:v>44733.899305555555</c:v>
                </c:pt>
                <c:pt idx="259731">
                  <c:v>44733.902777777781</c:v>
                </c:pt>
                <c:pt idx="259732">
                  <c:v>44733.90625</c:v>
                </c:pt>
                <c:pt idx="259733">
                  <c:v>44733.909722222219</c:v>
                </c:pt>
                <c:pt idx="259734">
                  <c:v>44733.913194444445</c:v>
                </c:pt>
                <c:pt idx="259735">
                  <c:v>44733.916666666664</c:v>
                </c:pt>
                <c:pt idx="259736">
                  <c:v>44733.920138888891</c:v>
                </c:pt>
                <c:pt idx="259737">
                  <c:v>44733.923611111109</c:v>
                </c:pt>
                <c:pt idx="259738">
                  <c:v>44733.927083333336</c:v>
                </c:pt>
                <c:pt idx="259739">
                  <c:v>44733.930555555555</c:v>
                </c:pt>
                <c:pt idx="259740">
                  <c:v>44733.934027777781</c:v>
                </c:pt>
                <c:pt idx="259741">
                  <c:v>44733.9375</c:v>
                </c:pt>
                <c:pt idx="259742">
                  <c:v>44733.940972222219</c:v>
                </c:pt>
                <c:pt idx="259743">
                  <c:v>44733.944444444445</c:v>
                </c:pt>
                <c:pt idx="259744">
                  <c:v>44733.947916666664</c:v>
                </c:pt>
                <c:pt idx="259745">
                  <c:v>44733.951388888891</c:v>
                </c:pt>
                <c:pt idx="259746">
                  <c:v>44733.954861111109</c:v>
                </c:pt>
                <c:pt idx="259747">
                  <c:v>44733.958333333336</c:v>
                </c:pt>
                <c:pt idx="259748">
                  <c:v>44733.961805555555</c:v>
                </c:pt>
                <c:pt idx="259749">
                  <c:v>44733.965277777781</c:v>
                </c:pt>
                <c:pt idx="259750">
                  <c:v>44733.96875</c:v>
                </c:pt>
                <c:pt idx="259751">
                  <c:v>44733.972222222219</c:v>
                </c:pt>
                <c:pt idx="259752">
                  <c:v>44733.975694444445</c:v>
                </c:pt>
                <c:pt idx="259753">
                  <c:v>44733.979166666664</c:v>
                </c:pt>
                <c:pt idx="259754">
                  <c:v>44733.982638888891</c:v>
                </c:pt>
                <c:pt idx="259755">
                  <c:v>44733.986111111109</c:v>
                </c:pt>
                <c:pt idx="259756">
                  <c:v>44733.989583333336</c:v>
                </c:pt>
                <c:pt idx="259757">
                  <c:v>44733.993055555555</c:v>
                </c:pt>
                <c:pt idx="259758">
                  <c:v>44733.996527777781</c:v>
                </c:pt>
                <c:pt idx="259759">
                  <c:v>44734</c:v>
                </c:pt>
                <c:pt idx="259760">
                  <c:v>44734.003472222219</c:v>
                </c:pt>
                <c:pt idx="259761">
                  <c:v>44734.006944444445</c:v>
                </c:pt>
                <c:pt idx="259762">
                  <c:v>44734.010416666664</c:v>
                </c:pt>
                <c:pt idx="259763">
                  <c:v>44734.013888888891</c:v>
                </c:pt>
                <c:pt idx="259764">
                  <c:v>44734.017361111109</c:v>
                </c:pt>
                <c:pt idx="259765">
                  <c:v>44734.020833333336</c:v>
                </c:pt>
                <c:pt idx="259766">
                  <c:v>44734.024305555555</c:v>
                </c:pt>
                <c:pt idx="259767">
                  <c:v>44734.027777777781</c:v>
                </c:pt>
                <c:pt idx="259768">
                  <c:v>44734.03125</c:v>
                </c:pt>
                <c:pt idx="259769">
                  <c:v>44734.034722222219</c:v>
                </c:pt>
                <c:pt idx="259770">
                  <c:v>44734.038194444445</c:v>
                </c:pt>
                <c:pt idx="259771">
                  <c:v>44734.041666666664</c:v>
                </c:pt>
                <c:pt idx="259772">
                  <c:v>44734.045138888891</c:v>
                </c:pt>
                <c:pt idx="259773">
                  <c:v>44734.048611111109</c:v>
                </c:pt>
                <c:pt idx="259774">
                  <c:v>44734.052083333336</c:v>
                </c:pt>
                <c:pt idx="259775">
                  <c:v>44734.055555555555</c:v>
                </c:pt>
                <c:pt idx="259776">
                  <c:v>44734.059027777781</c:v>
                </c:pt>
                <c:pt idx="259777">
                  <c:v>44734.0625</c:v>
                </c:pt>
                <c:pt idx="259778">
                  <c:v>44734.065972222219</c:v>
                </c:pt>
                <c:pt idx="259779">
                  <c:v>44734.069444444445</c:v>
                </c:pt>
                <c:pt idx="259780">
                  <c:v>44734.072916666664</c:v>
                </c:pt>
                <c:pt idx="259781">
                  <c:v>44734.076388888891</c:v>
                </c:pt>
                <c:pt idx="259782">
                  <c:v>44734.079861111109</c:v>
                </c:pt>
                <c:pt idx="259783">
                  <c:v>44734.083333333336</c:v>
                </c:pt>
                <c:pt idx="259784">
                  <c:v>44734.086805555555</c:v>
                </c:pt>
                <c:pt idx="259785">
                  <c:v>44734.090277777781</c:v>
                </c:pt>
                <c:pt idx="259786">
                  <c:v>44734.09375</c:v>
                </c:pt>
                <c:pt idx="259787">
                  <c:v>44734.097222222219</c:v>
                </c:pt>
                <c:pt idx="259788">
                  <c:v>44734.100694444445</c:v>
                </c:pt>
                <c:pt idx="259789">
                  <c:v>44734.104166666664</c:v>
                </c:pt>
                <c:pt idx="259790">
                  <c:v>44734.107638888891</c:v>
                </c:pt>
                <c:pt idx="259791">
                  <c:v>44734.111111111109</c:v>
                </c:pt>
                <c:pt idx="259792">
                  <c:v>44734.114583333336</c:v>
                </c:pt>
                <c:pt idx="259793">
                  <c:v>44734.118055555555</c:v>
                </c:pt>
                <c:pt idx="259794">
                  <c:v>44734.121527777781</c:v>
                </c:pt>
                <c:pt idx="259795">
                  <c:v>44734.125</c:v>
                </c:pt>
                <c:pt idx="259796">
                  <c:v>44734.128472222219</c:v>
                </c:pt>
                <c:pt idx="259797">
                  <c:v>44734.131944444445</c:v>
                </c:pt>
                <c:pt idx="259798">
                  <c:v>44734.135416666664</c:v>
                </c:pt>
                <c:pt idx="259799">
                  <c:v>44734.138888888891</c:v>
                </c:pt>
                <c:pt idx="259800">
                  <c:v>44734.142361111109</c:v>
                </c:pt>
                <c:pt idx="259801">
                  <c:v>44734.145833333336</c:v>
                </c:pt>
                <c:pt idx="259802">
                  <c:v>44734.149305555555</c:v>
                </c:pt>
                <c:pt idx="259803">
                  <c:v>44734.152777777781</c:v>
                </c:pt>
                <c:pt idx="259804">
                  <c:v>44734.15625</c:v>
                </c:pt>
                <c:pt idx="259805">
                  <c:v>44734.159722222219</c:v>
                </c:pt>
                <c:pt idx="259806">
                  <c:v>44734.163194444445</c:v>
                </c:pt>
                <c:pt idx="259807">
                  <c:v>44734.166666666664</c:v>
                </c:pt>
                <c:pt idx="259808">
                  <c:v>44734.170138888891</c:v>
                </c:pt>
                <c:pt idx="259809">
                  <c:v>44734.173611111109</c:v>
                </c:pt>
                <c:pt idx="259810">
                  <c:v>44734.177083333336</c:v>
                </c:pt>
                <c:pt idx="259811">
                  <c:v>44734.180555555555</c:v>
                </c:pt>
                <c:pt idx="259812">
                  <c:v>44734.184027777781</c:v>
                </c:pt>
                <c:pt idx="259813">
                  <c:v>44734.1875</c:v>
                </c:pt>
                <c:pt idx="259814">
                  <c:v>44734.190972222219</c:v>
                </c:pt>
                <c:pt idx="259815">
                  <c:v>44734.194444444445</c:v>
                </c:pt>
                <c:pt idx="259816">
                  <c:v>44734.197916666664</c:v>
                </c:pt>
                <c:pt idx="259817">
                  <c:v>44734.201388888891</c:v>
                </c:pt>
                <c:pt idx="259818">
                  <c:v>44734.204861111109</c:v>
                </c:pt>
                <c:pt idx="259819">
                  <c:v>44734.208333333336</c:v>
                </c:pt>
                <c:pt idx="259820">
                  <c:v>44734.211805555555</c:v>
                </c:pt>
                <c:pt idx="259821">
                  <c:v>44734.215277777781</c:v>
                </c:pt>
                <c:pt idx="259822">
                  <c:v>44734.21875</c:v>
                </c:pt>
                <c:pt idx="259823">
                  <c:v>44734.222222222219</c:v>
                </c:pt>
                <c:pt idx="259824">
                  <c:v>44734.225694444445</c:v>
                </c:pt>
                <c:pt idx="259825">
                  <c:v>44734.229166666664</c:v>
                </c:pt>
                <c:pt idx="259826">
                  <c:v>44734.232638888891</c:v>
                </c:pt>
                <c:pt idx="259827">
                  <c:v>44734.236111111109</c:v>
                </c:pt>
                <c:pt idx="259828">
                  <c:v>44734.239583333336</c:v>
                </c:pt>
                <c:pt idx="259829">
                  <c:v>44734.243055555555</c:v>
                </c:pt>
                <c:pt idx="259830">
                  <c:v>44734.246527777781</c:v>
                </c:pt>
                <c:pt idx="259831">
                  <c:v>44734.25</c:v>
                </c:pt>
                <c:pt idx="259832">
                  <c:v>44734.253472222219</c:v>
                </c:pt>
                <c:pt idx="259833">
                  <c:v>44734.256944444445</c:v>
                </c:pt>
                <c:pt idx="259834">
                  <c:v>44734.260416666664</c:v>
                </c:pt>
                <c:pt idx="259835">
                  <c:v>44734.263888888891</c:v>
                </c:pt>
                <c:pt idx="259836">
                  <c:v>44734.267361111109</c:v>
                </c:pt>
                <c:pt idx="259837">
                  <c:v>44734.270833333336</c:v>
                </c:pt>
                <c:pt idx="259838">
                  <c:v>44734.274305555555</c:v>
                </c:pt>
                <c:pt idx="259839">
                  <c:v>44734.277777777781</c:v>
                </c:pt>
                <c:pt idx="259840">
                  <c:v>44734.28125</c:v>
                </c:pt>
                <c:pt idx="259841">
                  <c:v>44734.284722222219</c:v>
                </c:pt>
                <c:pt idx="259842">
                  <c:v>44734.288194444445</c:v>
                </c:pt>
                <c:pt idx="259843">
                  <c:v>44734.291666666664</c:v>
                </c:pt>
                <c:pt idx="259844">
                  <c:v>44734.295138888891</c:v>
                </c:pt>
                <c:pt idx="259845">
                  <c:v>44734.298611111109</c:v>
                </c:pt>
                <c:pt idx="259846">
                  <c:v>44734.302083333336</c:v>
                </c:pt>
                <c:pt idx="259847">
                  <c:v>44734.305555555555</c:v>
                </c:pt>
                <c:pt idx="259848">
                  <c:v>44734.309027777781</c:v>
                </c:pt>
                <c:pt idx="259849">
                  <c:v>44734.3125</c:v>
                </c:pt>
                <c:pt idx="259850">
                  <c:v>44734.315972222219</c:v>
                </c:pt>
                <c:pt idx="259851">
                  <c:v>44734.319444444445</c:v>
                </c:pt>
                <c:pt idx="259852">
                  <c:v>44734.322916666664</c:v>
                </c:pt>
                <c:pt idx="259853">
                  <c:v>44734.326388888891</c:v>
                </c:pt>
                <c:pt idx="259854">
                  <c:v>44734.329861111109</c:v>
                </c:pt>
                <c:pt idx="259855">
                  <c:v>44734.333333333336</c:v>
                </c:pt>
                <c:pt idx="259856">
                  <c:v>44734.336805555555</c:v>
                </c:pt>
                <c:pt idx="259857">
                  <c:v>44734.340277777781</c:v>
                </c:pt>
                <c:pt idx="259858">
                  <c:v>44734.34375</c:v>
                </c:pt>
                <c:pt idx="259859">
                  <c:v>44734.347222222219</c:v>
                </c:pt>
                <c:pt idx="259860">
                  <c:v>44734.350694444445</c:v>
                </c:pt>
                <c:pt idx="259861">
                  <c:v>44734.354166666664</c:v>
                </c:pt>
                <c:pt idx="259862">
                  <c:v>44734.357638888891</c:v>
                </c:pt>
                <c:pt idx="259863">
                  <c:v>44734.361111111109</c:v>
                </c:pt>
                <c:pt idx="259864">
                  <c:v>44734.364583333336</c:v>
                </c:pt>
                <c:pt idx="259865">
                  <c:v>44734.368055555555</c:v>
                </c:pt>
                <c:pt idx="259866">
                  <c:v>44734.371527777781</c:v>
                </c:pt>
                <c:pt idx="259867">
                  <c:v>44734.375</c:v>
                </c:pt>
                <c:pt idx="259868">
                  <c:v>44734.378472222219</c:v>
                </c:pt>
                <c:pt idx="259869">
                  <c:v>44734.381944444445</c:v>
                </c:pt>
                <c:pt idx="259870">
                  <c:v>44734.385416666664</c:v>
                </c:pt>
                <c:pt idx="259871">
                  <c:v>44734.388888888891</c:v>
                </c:pt>
                <c:pt idx="259872">
                  <c:v>44734.392361111109</c:v>
                </c:pt>
                <c:pt idx="259873">
                  <c:v>44734.395833333336</c:v>
                </c:pt>
                <c:pt idx="259874">
                  <c:v>44734.399305555555</c:v>
                </c:pt>
                <c:pt idx="259875">
                  <c:v>44734.402777777781</c:v>
                </c:pt>
                <c:pt idx="259876">
                  <c:v>44734.40625</c:v>
                </c:pt>
                <c:pt idx="259877">
                  <c:v>44734.409722222219</c:v>
                </c:pt>
                <c:pt idx="259878">
                  <c:v>44734.413194444445</c:v>
                </c:pt>
                <c:pt idx="259879">
                  <c:v>44734.416666666664</c:v>
                </c:pt>
                <c:pt idx="259880">
                  <c:v>44734.420138888891</c:v>
                </c:pt>
                <c:pt idx="259881">
                  <c:v>44734.423611111109</c:v>
                </c:pt>
                <c:pt idx="259882">
                  <c:v>44734.427083333336</c:v>
                </c:pt>
                <c:pt idx="259883">
                  <c:v>44734.430555555555</c:v>
                </c:pt>
                <c:pt idx="259884">
                  <c:v>44734.434027777781</c:v>
                </c:pt>
                <c:pt idx="259885">
                  <c:v>44734.4375</c:v>
                </c:pt>
                <c:pt idx="259886">
                  <c:v>44734.440972222219</c:v>
                </c:pt>
                <c:pt idx="259887">
                  <c:v>44734.444444444445</c:v>
                </c:pt>
                <c:pt idx="259888">
                  <c:v>44734.447916666664</c:v>
                </c:pt>
                <c:pt idx="259889">
                  <c:v>44734.451388888891</c:v>
                </c:pt>
                <c:pt idx="259890">
                  <c:v>44734.454861111109</c:v>
                </c:pt>
                <c:pt idx="259891">
                  <c:v>44734.458333333336</c:v>
                </c:pt>
                <c:pt idx="259892">
                  <c:v>44734.461805555555</c:v>
                </c:pt>
                <c:pt idx="259893">
                  <c:v>44734.465277777781</c:v>
                </c:pt>
                <c:pt idx="259894">
                  <c:v>44734.46875</c:v>
                </c:pt>
                <c:pt idx="259895">
                  <c:v>44734.472222222219</c:v>
                </c:pt>
                <c:pt idx="259896">
                  <c:v>44734.475694444445</c:v>
                </c:pt>
                <c:pt idx="259897">
                  <c:v>44734.479166666664</c:v>
                </c:pt>
                <c:pt idx="259898">
                  <c:v>44734.482638888891</c:v>
                </c:pt>
                <c:pt idx="259899">
                  <c:v>44734.486111111109</c:v>
                </c:pt>
                <c:pt idx="259900">
                  <c:v>44734.489583333336</c:v>
                </c:pt>
                <c:pt idx="259901">
                  <c:v>44734.493055555555</c:v>
                </c:pt>
                <c:pt idx="259902">
                  <c:v>44734.496527777781</c:v>
                </c:pt>
                <c:pt idx="259903">
                  <c:v>44734.5</c:v>
                </c:pt>
                <c:pt idx="259904">
                  <c:v>44734.503472222219</c:v>
                </c:pt>
                <c:pt idx="259905">
                  <c:v>44734.506944444445</c:v>
                </c:pt>
                <c:pt idx="259906">
                  <c:v>44734.510416666664</c:v>
                </c:pt>
                <c:pt idx="259907">
                  <c:v>44734.513888888891</c:v>
                </c:pt>
                <c:pt idx="259908">
                  <c:v>44734.517361111109</c:v>
                </c:pt>
                <c:pt idx="259909">
                  <c:v>44734.520833333336</c:v>
                </c:pt>
                <c:pt idx="259910">
                  <c:v>44734.524305555555</c:v>
                </c:pt>
                <c:pt idx="259911">
                  <c:v>44734.527777777781</c:v>
                </c:pt>
                <c:pt idx="259912">
                  <c:v>44734.53125</c:v>
                </c:pt>
                <c:pt idx="259913">
                  <c:v>44734.534722222219</c:v>
                </c:pt>
                <c:pt idx="259914">
                  <c:v>44734.538194444445</c:v>
                </c:pt>
                <c:pt idx="259915">
                  <c:v>44734.541666666664</c:v>
                </c:pt>
                <c:pt idx="259916">
                  <c:v>44734.545138888891</c:v>
                </c:pt>
                <c:pt idx="259917">
                  <c:v>44734.548611111109</c:v>
                </c:pt>
                <c:pt idx="259918">
                  <c:v>44734.552083333336</c:v>
                </c:pt>
                <c:pt idx="259919">
                  <c:v>44734.555555555555</c:v>
                </c:pt>
                <c:pt idx="259920">
                  <c:v>44734.559027777781</c:v>
                </c:pt>
                <c:pt idx="259921">
                  <c:v>44734.5625</c:v>
                </c:pt>
                <c:pt idx="259922">
                  <c:v>44734.565972222219</c:v>
                </c:pt>
                <c:pt idx="259923">
                  <c:v>44734.569444444445</c:v>
                </c:pt>
                <c:pt idx="259924">
                  <c:v>44734.572916666664</c:v>
                </c:pt>
                <c:pt idx="259925">
                  <c:v>44734.576388888891</c:v>
                </c:pt>
                <c:pt idx="259926">
                  <c:v>44734.579861111109</c:v>
                </c:pt>
                <c:pt idx="259927">
                  <c:v>44734.583333333336</c:v>
                </c:pt>
                <c:pt idx="259928">
                  <c:v>44734.586805555555</c:v>
                </c:pt>
                <c:pt idx="259929">
                  <c:v>44734.590277777781</c:v>
                </c:pt>
                <c:pt idx="259930">
                  <c:v>44734.59375</c:v>
                </c:pt>
                <c:pt idx="259931">
                  <c:v>44734.597222222219</c:v>
                </c:pt>
                <c:pt idx="259932">
                  <c:v>44734.600694444445</c:v>
                </c:pt>
                <c:pt idx="259933">
                  <c:v>44734.604166666664</c:v>
                </c:pt>
                <c:pt idx="259934">
                  <c:v>44734.607638888891</c:v>
                </c:pt>
                <c:pt idx="259935">
                  <c:v>44734.611111111109</c:v>
                </c:pt>
                <c:pt idx="259936">
                  <c:v>44734.614583333336</c:v>
                </c:pt>
                <c:pt idx="259937">
                  <c:v>44734.618055555555</c:v>
                </c:pt>
                <c:pt idx="259938">
                  <c:v>44734.621527777781</c:v>
                </c:pt>
                <c:pt idx="259939">
                  <c:v>44734.625</c:v>
                </c:pt>
                <c:pt idx="259940">
                  <c:v>44734.628472222219</c:v>
                </c:pt>
                <c:pt idx="259941">
                  <c:v>44734.631944444445</c:v>
                </c:pt>
                <c:pt idx="259942">
                  <c:v>44734.635416666664</c:v>
                </c:pt>
                <c:pt idx="259943">
                  <c:v>44734.638888888891</c:v>
                </c:pt>
                <c:pt idx="259944">
                  <c:v>44734.642361111109</c:v>
                </c:pt>
                <c:pt idx="259945">
                  <c:v>44734.645833333336</c:v>
                </c:pt>
                <c:pt idx="259946">
                  <c:v>44734.649305555555</c:v>
                </c:pt>
                <c:pt idx="259947">
                  <c:v>44734.652777777781</c:v>
                </c:pt>
                <c:pt idx="259948">
                  <c:v>44734.65625</c:v>
                </c:pt>
                <c:pt idx="259949">
                  <c:v>44734.659722222219</c:v>
                </c:pt>
                <c:pt idx="259950">
                  <c:v>44734.663194444445</c:v>
                </c:pt>
                <c:pt idx="259951">
                  <c:v>44734.666666666664</c:v>
                </c:pt>
                <c:pt idx="259952">
                  <c:v>44734.670138888891</c:v>
                </c:pt>
                <c:pt idx="259953">
                  <c:v>44734.673611111109</c:v>
                </c:pt>
                <c:pt idx="259954">
                  <c:v>44734.677083333336</c:v>
                </c:pt>
                <c:pt idx="259955">
                  <c:v>44734.680555555555</c:v>
                </c:pt>
                <c:pt idx="259956">
                  <c:v>44734.684027777781</c:v>
                </c:pt>
                <c:pt idx="259957">
                  <c:v>44734.6875</c:v>
                </c:pt>
                <c:pt idx="259958">
                  <c:v>44734.690972222219</c:v>
                </c:pt>
                <c:pt idx="259959">
                  <c:v>44734.694444444445</c:v>
                </c:pt>
                <c:pt idx="259960">
                  <c:v>44734.697916666664</c:v>
                </c:pt>
                <c:pt idx="259961">
                  <c:v>44734.701388888891</c:v>
                </c:pt>
                <c:pt idx="259962">
                  <c:v>44734.704861111109</c:v>
                </c:pt>
                <c:pt idx="259963">
                  <c:v>44734.708333333336</c:v>
                </c:pt>
                <c:pt idx="259964">
                  <c:v>44734.711805555555</c:v>
                </c:pt>
                <c:pt idx="259965">
                  <c:v>44734.715277777781</c:v>
                </c:pt>
                <c:pt idx="259966">
                  <c:v>44734.71875</c:v>
                </c:pt>
                <c:pt idx="259967">
                  <c:v>44734.722222222219</c:v>
                </c:pt>
                <c:pt idx="259968">
                  <c:v>44734.725694444445</c:v>
                </c:pt>
                <c:pt idx="259969">
                  <c:v>44734.729166666664</c:v>
                </c:pt>
                <c:pt idx="259970">
                  <c:v>44734.732638888891</c:v>
                </c:pt>
                <c:pt idx="259971">
                  <c:v>44734.736111111109</c:v>
                </c:pt>
                <c:pt idx="259972">
                  <c:v>44734.739583333336</c:v>
                </c:pt>
                <c:pt idx="259973">
                  <c:v>44734.743055555555</c:v>
                </c:pt>
                <c:pt idx="259974">
                  <c:v>44734.746527777781</c:v>
                </c:pt>
                <c:pt idx="259975">
                  <c:v>44734.75</c:v>
                </c:pt>
                <c:pt idx="259976">
                  <c:v>44734.753472222219</c:v>
                </c:pt>
                <c:pt idx="259977">
                  <c:v>44734.756944444445</c:v>
                </c:pt>
                <c:pt idx="259978">
                  <c:v>44734.760416666664</c:v>
                </c:pt>
                <c:pt idx="259979">
                  <c:v>44734.763888888891</c:v>
                </c:pt>
                <c:pt idx="259980">
                  <c:v>44734.767361111109</c:v>
                </c:pt>
                <c:pt idx="259981">
                  <c:v>44734.770833333336</c:v>
                </c:pt>
                <c:pt idx="259982">
                  <c:v>44734.774305555555</c:v>
                </c:pt>
                <c:pt idx="259983">
                  <c:v>44734.777777777781</c:v>
                </c:pt>
                <c:pt idx="259984">
                  <c:v>44734.78125</c:v>
                </c:pt>
                <c:pt idx="259985">
                  <c:v>44734.784722222219</c:v>
                </c:pt>
                <c:pt idx="259986">
                  <c:v>44734.788194444445</c:v>
                </c:pt>
                <c:pt idx="259987">
                  <c:v>44734.791666666664</c:v>
                </c:pt>
                <c:pt idx="259988">
                  <c:v>44734.795138888891</c:v>
                </c:pt>
                <c:pt idx="259989">
                  <c:v>44734.798611111109</c:v>
                </c:pt>
                <c:pt idx="259990">
                  <c:v>44734.802083333336</c:v>
                </c:pt>
                <c:pt idx="259991">
                  <c:v>44734.805555555555</c:v>
                </c:pt>
                <c:pt idx="259992">
                  <c:v>44734.809027777781</c:v>
                </c:pt>
                <c:pt idx="259993">
                  <c:v>44734.8125</c:v>
                </c:pt>
                <c:pt idx="259994">
                  <c:v>44734.815972222219</c:v>
                </c:pt>
                <c:pt idx="259995">
                  <c:v>44734.819444444445</c:v>
                </c:pt>
                <c:pt idx="259996">
                  <c:v>44734.822916666664</c:v>
                </c:pt>
                <c:pt idx="259997">
                  <c:v>44734.826388888891</c:v>
                </c:pt>
                <c:pt idx="259998">
                  <c:v>44734.829861111109</c:v>
                </c:pt>
                <c:pt idx="259999">
                  <c:v>44734.833333333336</c:v>
                </c:pt>
                <c:pt idx="260000">
                  <c:v>44734.836805555555</c:v>
                </c:pt>
                <c:pt idx="260001">
                  <c:v>44734.840277777781</c:v>
                </c:pt>
                <c:pt idx="260002">
                  <c:v>44734.84375</c:v>
                </c:pt>
                <c:pt idx="260003">
                  <c:v>44734.847222222219</c:v>
                </c:pt>
                <c:pt idx="260004">
                  <c:v>44734.850694444445</c:v>
                </c:pt>
                <c:pt idx="260005">
                  <c:v>44734.854166666664</c:v>
                </c:pt>
                <c:pt idx="260006">
                  <c:v>44734.857638888891</c:v>
                </c:pt>
                <c:pt idx="260007">
                  <c:v>44734.861111111109</c:v>
                </c:pt>
                <c:pt idx="260008">
                  <c:v>44734.864583333336</c:v>
                </c:pt>
                <c:pt idx="260009">
                  <c:v>44734.868055555555</c:v>
                </c:pt>
                <c:pt idx="260010">
                  <c:v>44734.871527777781</c:v>
                </c:pt>
                <c:pt idx="260011">
                  <c:v>44734.875</c:v>
                </c:pt>
                <c:pt idx="260012">
                  <c:v>44734.878472222219</c:v>
                </c:pt>
                <c:pt idx="260013">
                  <c:v>44734.881944444445</c:v>
                </c:pt>
                <c:pt idx="260014">
                  <c:v>44734.885416666664</c:v>
                </c:pt>
                <c:pt idx="260015">
                  <c:v>44734.888888888891</c:v>
                </c:pt>
                <c:pt idx="260016">
                  <c:v>44734.892361111109</c:v>
                </c:pt>
                <c:pt idx="260017">
                  <c:v>44734.895833333336</c:v>
                </c:pt>
                <c:pt idx="260018">
                  <c:v>44734.899305555555</c:v>
                </c:pt>
                <c:pt idx="260019">
                  <c:v>44734.902777777781</c:v>
                </c:pt>
                <c:pt idx="260020">
                  <c:v>44734.90625</c:v>
                </c:pt>
                <c:pt idx="260021">
                  <c:v>44734.909722222219</c:v>
                </c:pt>
                <c:pt idx="260022">
                  <c:v>44734.913194444445</c:v>
                </c:pt>
                <c:pt idx="260023">
                  <c:v>44734.916666666664</c:v>
                </c:pt>
                <c:pt idx="260024">
                  <c:v>44734.920138888891</c:v>
                </c:pt>
                <c:pt idx="260025">
                  <c:v>44734.923611111109</c:v>
                </c:pt>
                <c:pt idx="260026">
                  <c:v>44734.927083333336</c:v>
                </c:pt>
                <c:pt idx="260027">
                  <c:v>44734.930555555555</c:v>
                </c:pt>
                <c:pt idx="260028">
                  <c:v>44734.934027777781</c:v>
                </c:pt>
                <c:pt idx="260029">
                  <c:v>44734.9375</c:v>
                </c:pt>
                <c:pt idx="260030">
                  <c:v>44734.940972222219</c:v>
                </c:pt>
                <c:pt idx="260031">
                  <c:v>44734.944444444445</c:v>
                </c:pt>
                <c:pt idx="260032">
                  <c:v>44734.947916666664</c:v>
                </c:pt>
                <c:pt idx="260033">
                  <c:v>44734.951388888891</c:v>
                </c:pt>
                <c:pt idx="260034">
                  <c:v>44734.954861111109</c:v>
                </c:pt>
                <c:pt idx="260035">
                  <c:v>44734.958333333336</c:v>
                </c:pt>
                <c:pt idx="260036">
                  <c:v>44734.961805555555</c:v>
                </c:pt>
                <c:pt idx="260037">
                  <c:v>44734.965277777781</c:v>
                </c:pt>
                <c:pt idx="260038">
                  <c:v>44734.96875</c:v>
                </c:pt>
                <c:pt idx="260039">
                  <c:v>44734.972222222219</c:v>
                </c:pt>
                <c:pt idx="260040">
                  <c:v>44734.975694444445</c:v>
                </c:pt>
                <c:pt idx="260041">
                  <c:v>44734.979166666664</c:v>
                </c:pt>
                <c:pt idx="260042">
                  <c:v>44734.982638888891</c:v>
                </c:pt>
                <c:pt idx="260043">
                  <c:v>44734.986111111109</c:v>
                </c:pt>
                <c:pt idx="260044">
                  <c:v>44734.989583333336</c:v>
                </c:pt>
                <c:pt idx="260045">
                  <c:v>44734.993055555555</c:v>
                </c:pt>
                <c:pt idx="260046">
                  <c:v>44734.996527777781</c:v>
                </c:pt>
                <c:pt idx="260047">
                  <c:v>44735</c:v>
                </c:pt>
                <c:pt idx="260048">
                  <c:v>44735.003472222219</c:v>
                </c:pt>
                <c:pt idx="260049">
                  <c:v>44735.006944444445</c:v>
                </c:pt>
                <c:pt idx="260050">
                  <c:v>44735.010416666664</c:v>
                </c:pt>
                <c:pt idx="260051">
                  <c:v>44735.013888888891</c:v>
                </c:pt>
                <c:pt idx="260052">
                  <c:v>44735.017361111109</c:v>
                </c:pt>
                <c:pt idx="260053">
                  <c:v>44735.020833333336</c:v>
                </c:pt>
                <c:pt idx="260054">
                  <c:v>44735.024305555555</c:v>
                </c:pt>
                <c:pt idx="260055">
                  <c:v>44735.027777777781</c:v>
                </c:pt>
                <c:pt idx="260056">
                  <c:v>44735.03125</c:v>
                </c:pt>
                <c:pt idx="260057">
                  <c:v>44735.034722222219</c:v>
                </c:pt>
                <c:pt idx="260058">
                  <c:v>44735.038194444445</c:v>
                </c:pt>
                <c:pt idx="260059">
                  <c:v>44735.041666666664</c:v>
                </c:pt>
                <c:pt idx="260060">
                  <c:v>44735.045138888891</c:v>
                </c:pt>
                <c:pt idx="260061">
                  <c:v>44735.048611111109</c:v>
                </c:pt>
                <c:pt idx="260062">
                  <c:v>44735.052083333336</c:v>
                </c:pt>
                <c:pt idx="260063">
                  <c:v>44735.055555555555</c:v>
                </c:pt>
                <c:pt idx="260064">
                  <c:v>44735.059027777781</c:v>
                </c:pt>
                <c:pt idx="260065">
                  <c:v>44735.0625</c:v>
                </c:pt>
                <c:pt idx="260066">
                  <c:v>44735.065972222219</c:v>
                </c:pt>
                <c:pt idx="260067">
                  <c:v>44735.069444444445</c:v>
                </c:pt>
                <c:pt idx="260068">
                  <c:v>44735.072916666664</c:v>
                </c:pt>
                <c:pt idx="260069">
                  <c:v>44735.076388888891</c:v>
                </c:pt>
                <c:pt idx="260070">
                  <c:v>44735.079861111109</c:v>
                </c:pt>
                <c:pt idx="260071">
                  <c:v>44735.083333333336</c:v>
                </c:pt>
                <c:pt idx="260072">
                  <c:v>44735.086805555555</c:v>
                </c:pt>
                <c:pt idx="260073">
                  <c:v>44735.090277777781</c:v>
                </c:pt>
                <c:pt idx="260074">
                  <c:v>44735.09375</c:v>
                </c:pt>
                <c:pt idx="260075">
                  <c:v>44735.097222222219</c:v>
                </c:pt>
                <c:pt idx="260076">
                  <c:v>44735.100694444445</c:v>
                </c:pt>
                <c:pt idx="260077">
                  <c:v>44735.104166666664</c:v>
                </c:pt>
                <c:pt idx="260078">
                  <c:v>44735.107638888891</c:v>
                </c:pt>
                <c:pt idx="260079">
                  <c:v>44735.111111111109</c:v>
                </c:pt>
                <c:pt idx="260080">
                  <c:v>44735.114583333336</c:v>
                </c:pt>
                <c:pt idx="260081">
                  <c:v>44735.118055555555</c:v>
                </c:pt>
                <c:pt idx="260082">
                  <c:v>44735.121527777781</c:v>
                </c:pt>
                <c:pt idx="260083">
                  <c:v>44735.125</c:v>
                </c:pt>
                <c:pt idx="260084">
                  <c:v>44735.128472222219</c:v>
                </c:pt>
                <c:pt idx="260085">
                  <c:v>44735.131944444445</c:v>
                </c:pt>
                <c:pt idx="260086">
                  <c:v>44735.135416666664</c:v>
                </c:pt>
                <c:pt idx="260087">
                  <c:v>44735.138888888891</c:v>
                </c:pt>
                <c:pt idx="260088">
                  <c:v>44735.142361111109</c:v>
                </c:pt>
                <c:pt idx="260089">
                  <c:v>44735.145833333336</c:v>
                </c:pt>
                <c:pt idx="260090">
                  <c:v>44735.149305555555</c:v>
                </c:pt>
                <c:pt idx="260091">
                  <c:v>44735.152777777781</c:v>
                </c:pt>
                <c:pt idx="260092">
                  <c:v>44735.15625</c:v>
                </c:pt>
                <c:pt idx="260093">
                  <c:v>44735.159722222219</c:v>
                </c:pt>
                <c:pt idx="260094">
                  <c:v>44735.163194444445</c:v>
                </c:pt>
                <c:pt idx="260095">
                  <c:v>44735.166666666664</c:v>
                </c:pt>
                <c:pt idx="260096">
                  <c:v>44735.170138888891</c:v>
                </c:pt>
                <c:pt idx="260097">
                  <c:v>44735.173611111109</c:v>
                </c:pt>
                <c:pt idx="260098">
                  <c:v>44735.177083333336</c:v>
                </c:pt>
                <c:pt idx="260099">
                  <c:v>44735.180555555555</c:v>
                </c:pt>
                <c:pt idx="260100">
                  <c:v>44735.184027777781</c:v>
                </c:pt>
                <c:pt idx="260101">
                  <c:v>44735.1875</c:v>
                </c:pt>
                <c:pt idx="260102">
                  <c:v>44735.190972222219</c:v>
                </c:pt>
                <c:pt idx="260103">
                  <c:v>44735.194444444445</c:v>
                </c:pt>
                <c:pt idx="260104">
                  <c:v>44735.197916666664</c:v>
                </c:pt>
                <c:pt idx="260105">
                  <c:v>44735.201388888891</c:v>
                </c:pt>
                <c:pt idx="260106">
                  <c:v>44735.204861111109</c:v>
                </c:pt>
                <c:pt idx="260107">
                  <c:v>44735.208333333336</c:v>
                </c:pt>
                <c:pt idx="260108">
                  <c:v>44735.211805555555</c:v>
                </c:pt>
                <c:pt idx="260109">
                  <c:v>44735.215277777781</c:v>
                </c:pt>
                <c:pt idx="260110">
                  <c:v>44735.21875</c:v>
                </c:pt>
                <c:pt idx="260111">
                  <c:v>44735.222222222219</c:v>
                </c:pt>
                <c:pt idx="260112">
                  <c:v>44735.225694444445</c:v>
                </c:pt>
                <c:pt idx="260113">
                  <c:v>44735.229166666664</c:v>
                </c:pt>
                <c:pt idx="260114">
                  <c:v>44735.232638888891</c:v>
                </c:pt>
                <c:pt idx="260115">
                  <c:v>44735.236111111109</c:v>
                </c:pt>
                <c:pt idx="260116">
                  <c:v>44735.239583333336</c:v>
                </c:pt>
                <c:pt idx="260117">
                  <c:v>44735.243055555555</c:v>
                </c:pt>
                <c:pt idx="260118">
                  <c:v>44735.246527777781</c:v>
                </c:pt>
                <c:pt idx="260119">
                  <c:v>44735.25</c:v>
                </c:pt>
                <c:pt idx="260120">
                  <c:v>44735.253472222219</c:v>
                </c:pt>
                <c:pt idx="260121">
                  <c:v>44735.256944444445</c:v>
                </c:pt>
                <c:pt idx="260122">
                  <c:v>44735.260416666664</c:v>
                </c:pt>
                <c:pt idx="260123">
                  <c:v>44735.263888888891</c:v>
                </c:pt>
                <c:pt idx="260124">
                  <c:v>44735.267361111109</c:v>
                </c:pt>
                <c:pt idx="260125">
                  <c:v>44735.270833333336</c:v>
                </c:pt>
                <c:pt idx="260126">
                  <c:v>44735.274305555555</c:v>
                </c:pt>
                <c:pt idx="260127">
                  <c:v>44735.277777777781</c:v>
                </c:pt>
                <c:pt idx="260128">
                  <c:v>44735.28125</c:v>
                </c:pt>
                <c:pt idx="260129">
                  <c:v>44735.284722222219</c:v>
                </c:pt>
                <c:pt idx="260130">
                  <c:v>44735.288194444445</c:v>
                </c:pt>
                <c:pt idx="260131">
                  <c:v>44735.291666666664</c:v>
                </c:pt>
                <c:pt idx="260132">
                  <c:v>44735.295138888891</c:v>
                </c:pt>
                <c:pt idx="260133">
                  <c:v>44735.298611111109</c:v>
                </c:pt>
                <c:pt idx="260134">
                  <c:v>44735.302083333336</c:v>
                </c:pt>
                <c:pt idx="260135">
                  <c:v>44735.305555555555</c:v>
                </c:pt>
                <c:pt idx="260136">
                  <c:v>44735.309027777781</c:v>
                </c:pt>
                <c:pt idx="260137">
                  <c:v>44735.3125</c:v>
                </c:pt>
                <c:pt idx="260138">
                  <c:v>44735.315972222219</c:v>
                </c:pt>
                <c:pt idx="260139">
                  <c:v>44735.319444444445</c:v>
                </c:pt>
                <c:pt idx="260140">
                  <c:v>44735.322916666664</c:v>
                </c:pt>
                <c:pt idx="260141">
                  <c:v>44735.326388888891</c:v>
                </c:pt>
                <c:pt idx="260142">
                  <c:v>44735.329861111109</c:v>
                </c:pt>
                <c:pt idx="260143">
                  <c:v>44735.333333333336</c:v>
                </c:pt>
                <c:pt idx="260144">
                  <c:v>44735.336805555555</c:v>
                </c:pt>
                <c:pt idx="260145">
                  <c:v>44735.340277777781</c:v>
                </c:pt>
                <c:pt idx="260146">
                  <c:v>44735.34375</c:v>
                </c:pt>
                <c:pt idx="260147">
                  <c:v>44735.347222222219</c:v>
                </c:pt>
                <c:pt idx="260148">
                  <c:v>44735.350694444445</c:v>
                </c:pt>
                <c:pt idx="260149">
                  <c:v>44735.354166666664</c:v>
                </c:pt>
                <c:pt idx="260150">
                  <c:v>44735.357638888891</c:v>
                </c:pt>
                <c:pt idx="260151">
                  <c:v>44735.361111111109</c:v>
                </c:pt>
                <c:pt idx="260152">
                  <c:v>44735.364583333336</c:v>
                </c:pt>
                <c:pt idx="260153">
                  <c:v>44735.368055555555</c:v>
                </c:pt>
                <c:pt idx="260154">
                  <c:v>44735.371527777781</c:v>
                </c:pt>
                <c:pt idx="260155">
                  <c:v>44735.375</c:v>
                </c:pt>
                <c:pt idx="260156">
                  <c:v>44735.378472222219</c:v>
                </c:pt>
                <c:pt idx="260157">
                  <c:v>44735.381944444445</c:v>
                </c:pt>
                <c:pt idx="260158">
                  <c:v>44735.385416666664</c:v>
                </c:pt>
                <c:pt idx="260159">
                  <c:v>44735.388888888891</c:v>
                </c:pt>
                <c:pt idx="260160">
                  <c:v>44735.392361111109</c:v>
                </c:pt>
                <c:pt idx="260161">
                  <c:v>44735.395833333336</c:v>
                </c:pt>
                <c:pt idx="260162">
                  <c:v>44735.399305555555</c:v>
                </c:pt>
                <c:pt idx="260163">
                  <c:v>44735.402777777781</c:v>
                </c:pt>
                <c:pt idx="260164">
                  <c:v>44735.40625</c:v>
                </c:pt>
                <c:pt idx="260165">
                  <c:v>44735.409722222219</c:v>
                </c:pt>
                <c:pt idx="260166">
                  <c:v>44735.413194444445</c:v>
                </c:pt>
                <c:pt idx="260167">
                  <c:v>44735.416666666664</c:v>
                </c:pt>
                <c:pt idx="260168">
                  <c:v>44735.420138888891</c:v>
                </c:pt>
                <c:pt idx="260169">
                  <c:v>44735.423611111109</c:v>
                </c:pt>
                <c:pt idx="260170">
                  <c:v>44735.427083333336</c:v>
                </c:pt>
                <c:pt idx="260171">
                  <c:v>44735.430555555555</c:v>
                </c:pt>
                <c:pt idx="260172">
                  <c:v>44735.434027777781</c:v>
                </c:pt>
                <c:pt idx="260173">
                  <c:v>44735.4375</c:v>
                </c:pt>
                <c:pt idx="260174">
                  <c:v>44735.440972222219</c:v>
                </c:pt>
                <c:pt idx="260175">
                  <c:v>44735.444444444445</c:v>
                </c:pt>
                <c:pt idx="260176">
                  <c:v>44735.447916666664</c:v>
                </c:pt>
                <c:pt idx="260177">
                  <c:v>44735.451388888891</c:v>
                </c:pt>
                <c:pt idx="260178">
                  <c:v>44735.454861111109</c:v>
                </c:pt>
                <c:pt idx="260179">
                  <c:v>44735.458333333336</c:v>
                </c:pt>
                <c:pt idx="260180">
                  <c:v>44735.461805555555</c:v>
                </c:pt>
                <c:pt idx="260181">
                  <c:v>44735.465277777781</c:v>
                </c:pt>
                <c:pt idx="260182">
                  <c:v>44735.46875</c:v>
                </c:pt>
                <c:pt idx="260183">
                  <c:v>44735.472222222219</c:v>
                </c:pt>
                <c:pt idx="260184">
                  <c:v>44735.475694444445</c:v>
                </c:pt>
                <c:pt idx="260185">
                  <c:v>44735.479166666664</c:v>
                </c:pt>
                <c:pt idx="260186">
                  <c:v>44735.482638888891</c:v>
                </c:pt>
                <c:pt idx="260187">
                  <c:v>44735.486111111109</c:v>
                </c:pt>
                <c:pt idx="260188">
                  <c:v>44735.489583333336</c:v>
                </c:pt>
                <c:pt idx="260189">
                  <c:v>44735.493055555555</c:v>
                </c:pt>
                <c:pt idx="260190">
                  <c:v>44735.496527777781</c:v>
                </c:pt>
                <c:pt idx="260191">
                  <c:v>44735.5</c:v>
                </c:pt>
                <c:pt idx="260192">
                  <c:v>44735.503472222219</c:v>
                </c:pt>
                <c:pt idx="260193">
                  <c:v>44735.506944444445</c:v>
                </c:pt>
                <c:pt idx="260194">
                  <c:v>44735.510416666664</c:v>
                </c:pt>
                <c:pt idx="260195">
                  <c:v>44735.513888888891</c:v>
                </c:pt>
                <c:pt idx="260196">
                  <c:v>44735.517361111109</c:v>
                </c:pt>
                <c:pt idx="260197">
                  <c:v>44735.520833333336</c:v>
                </c:pt>
                <c:pt idx="260198">
                  <c:v>44735.524305555555</c:v>
                </c:pt>
                <c:pt idx="260199">
                  <c:v>44735.527777777781</c:v>
                </c:pt>
                <c:pt idx="260200">
                  <c:v>44735.53125</c:v>
                </c:pt>
                <c:pt idx="260201">
                  <c:v>44735.534722222219</c:v>
                </c:pt>
                <c:pt idx="260202">
                  <c:v>44735.538194444445</c:v>
                </c:pt>
                <c:pt idx="260203">
                  <c:v>44735.541666666664</c:v>
                </c:pt>
                <c:pt idx="260204">
                  <c:v>44735.545138888891</c:v>
                </c:pt>
                <c:pt idx="260205">
                  <c:v>44735.548611111109</c:v>
                </c:pt>
                <c:pt idx="260206">
                  <c:v>44735.552083333336</c:v>
                </c:pt>
                <c:pt idx="260207">
                  <c:v>44735.555555555555</c:v>
                </c:pt>
                <c:pt idx="260208">
                  <c:v>44735.559027777781</c:v>
                </c:pt>
                <c:pt idx="260209">
                  <c:v>44735.5625</c:v>
                </c:pt>
                <c:pt idx="260210">
                  <c:v>44735.565972222219</c:v>
                </c:pt>
                <c:pt idx="260211">
                  <c:v>44735.569444444445</c:v>
                </c:pt>
                <c:pt idx="260212">
                  <c:v>44735.572916666664</c:v>
                </c:pt>
                <c:pt idx="260213">
                  <c:v>44735.576388888891</c:v>
                </c:pt>
                <c:pt idx="260214">
                  <c:v>44735.579861111109</c:v>
                </c:pt>
                <c:pt idx="260215">
                  <c:v>44735.583333333336</c:v>
                </c:pt>
                <c:pt idx="260216">
                  <c:v>44735.586805555555</c:v>
                </c:pt>
                <c:pt idx="260217">
                  <c:v>44735.590277777781</c:v>
                </c:pt>
                <c:pt idx="260218">
                  <c:v>44735.59375</c:v>
                </c:pt>
                <c:pt idx="260219">
                  <c:v>44735.597222222219</c:v>
                </c:pt>
                <c:pt idx="260220">
                  <c:v>44735.600694444445</c:v>
                </c:pt>
                <c:pt idx="260221">
                  <c:v>44735.604166666664</c:v>
                </c:pt>
                <c:pt idx="260222">
                  <c:v>44735.607638888891</c:v>
                </c:pt>
                <c:pt idx="260223">
                  <c:v>44735.611111111109</c:v>
                </c:pt>
                <c:pt idx="260224">
                  <c:v>44735.614583333336</c:v>
                </c:pt>
                <c:pt idx="260225">
                  <c:v>44735.618055555555</c:v>
                </c:pt>
                <c:pt idx="260226">
                  <c:v>44735.621527777781</c:v>
                </c:pt>
                <c:pt idx="260227">
                  <c:v>44735.625</c:v>
                </c:pt>
                <c:pt idx="260228">
                  <c:v>44735.628472222219</c:v>
                </c:pt>
                <c:pt idx="260229">
                  <c:v>44735.631944444445</c:v>
                </c:pt>
                <c:pt idx="260230">
                  <c:v>44735.635416666664</c:v>
                </c:pt>
                <c:pt idx="260231">
                  <c:v>44735.638888888891</c:v>
                </c:pt>
                <c:pt idx="260232">
                  <c:v>44735.642361111109</c:v>
                </c:pt>
                <c:pt idx="260233">
                  <c:v>44735.645833333336</c:v>
                </c:pt>
                <c:pt idx="260234">
                  <c:v>44735.649305555555</c:v>
                </c:pt>
                <c:pt idx="260235">
                  <c:v>44735.652777777781</c:v>
                </c:pt>
                <c:pt idx="260236">
                  <c:v>44735.65625</c:v>
                </c:pt>
                <c:pt idx="260237">
                  <c:v>44735.659722222219</c:v>
                </c:pt>
                <c:pt idx="260238">
                  <c:v>44735.663194444445</c:v>
                </c:pt>
                <c:pt idx="260239">
                  <c:v>44735.666666666664</c:v>
                </c:pt>
                <c:pt idx="260240">
                  <c:v>44735.670138888891</c:v>
                </c:pt>
                <c:pt idx="260241">
                  <c:v>44735.673611111109</c:v>
                </c:pt>
                <c:pt idx="260242">
                  <c:v>44735.677083333336</c:v>
                </c:pt>
                <c:pt idx="260243">
                  <c:v>44735.680555555555</c:v>
                </c:pt>
                <c:pt idx="260244">
                  <c:v>44735.684027777781</c:v>
                </c:pt>
                <c:pt idx="260245">
                  <c:v>44735.6875</c:v>
                </c:pt>
                <c:pt idx="260246">
                  <c:v>44735.690972222219</c:v>
                </c:pt>
                <c:pt idx="260247">
                  <c:v>44735.694444444445</c:v>
                </c:pt>
                <c:pt idx="260248">
                  <c:v>44735.697916666664</c:v>
                </c:pt>
                <c:pt idx="260249">
                  <c:v>44735.701388888891</c:v>
                </c:pt>
                <c:pt idx="260250">
                  <c:v>44735.704861111109</c:v>
                </c:pt>
                <c:pt idx="260251">
                  <c:v>44735.708333333336</c:v>
                </c:pt>
                <c:pt idx="260252">
                  <c:v>44735.711805555555</c:v>
                </c:pt>
                <c:pt idx="260253">
                  <c:v>44735.715277777781</c:v>
                </c:pt>
                <c:pt idx="260254">
                  <c:v>44735.71875</c:v>
                </c:pt>
                <c:pt idx="260255">
                  <c:v>44735.722222222219</c:v>
                </c:pt>
                <c:pt idx="260256">
                  <c:v>44735.725694444445</c:v>
                </c:pt>
                <c:pt idx="260257">
                  <c:v>44735.729166666664</c:v>
                </c:pt>
                <c:pt idx="260258">
                  <c:v>44735.732638888891</c:v>
                </c:pt>
                <c:pt idx="260259">
                  <c:v>44735.736111111109</c:v>
                </c:pt>
                <c:pt idx="260260">
                  <c:v>44735.739583333336</c:v>
                </c:pt>
                <c:pt idx="260261">
                  <c:v>44735.743055555555</c:v>
                </c:pt>
                <c:pt idx="260262">
                  <c:v>44735.746527777781</c:v>
                </c:pt>
                <c:pt idx="260263">
                  <c:v>44735.75</c:v>
                </c:pt>
                <c:pt idx="260264">
                  <c:v>44735.753472222219</c:v>
                </c:pt>
                <c:pt idx="260265">
                  <c:v>44735.756944444445</c:v>
                </c:pt>
                <c:pt idx="260266">
                  <c:v>44735.760416666664</c:v>
                </c:pt>
                <c:pt idx="260267">
                  <c:v>44735.763888888891</c:v>
                </c:pt>
                <c:pt idx="260268">
                  <c:v>44735.767361111109</c:v>
                </c:pt>
                <c:pt idx="260269">
                  <c:v>44735.770833333336</c:v>
                </c:pt>
                <c:pt idx="260270">
                  <c:v>44735.774305555555</c:v>
                </c:pt>
                <c:pt idx="260271">
                  <c:v>44735.777777777781</c:v>
                </c:pt>
                <c:pt idx="260272">
                  <c:v>44735.78125</c:v>
                </c:pt>
                <c:pt idx="260273">
                  <c:v>44735.784722222219</c:v>
                </c:pt>
                <c:pt idx="260274">
                  <c:v>44735.788194444445</c:v>
                </c:pt>
                <c:pt idx="260275">
                  <c:v>44735.791666666664</c:v>
                </c:pt>
                <c:pt idx="260276">
                  <c:v>44735.795138888891</c:v>
                </c:pt>
                <c:pt idx="260277">
                  <c:v>44735.798611111109</c:v>
                </c:pt>
                <c:pt idx="260278">
                  <c:v>44735.802083333336</c:v>
                </c:pt>
                <c:pt idx="260279">
                  <c:v>44735.805555555555</c:v>
                </c:pt>
                <c:pt idx="260280">
                  <c:v>44735.809027777781</c:v>
                </c:pt>
                <c:pt idx="260281">
                  <c:v>44735.8125</c:v>
                </c:pt>
                <c:pt idx="260282">
                  <c:v>44735.815972222219</c:v>
                </c:pt>
                <c:pt idx="260283">
                  <c:v>44735.819444444445</c:v>
                </c:pt>
                <c:pt idx="260284">
                  <c:v>44735.822916666664</c:v>
                </c:pt>
                <c:pt idx="260285">
                  <c:v>44735.826388888891</c:v>
                </c:pt>
                <c:pt idx="260286">
                  <c:v>44735.829861111109</c:v>
                </c:pt>
                <c:pt idx="260287">
                  <c:v>44735.833333333336</c:v>
                </c:pt>
                <c:pt idx="260288">
                  <c:v>44735.836805555555</c:v>
                </c:pt>
                <c:pt idx="260289">
                  <c:v>44735.840277777781</c:v>
                </c:pt>
                <c:pt idx="260290">
                  <c:v>44735.84375</c:v>
                </c:pt>
                <c:pt idx="260291">
                  <c:v>44735.847222222219</c:v>
                </c:pt>
                <c:pt idx="260292">
                  <c:v>44735.850694444445</c:v>
                </c:pt>
                <c:pt idx="260293">
                  <c:v>44735.854166666664</c:v>
                </c:pt>
                <c:pt idx="260294">
                  <c:v>44735.857638888891</c:v>
                </c:pt>
                <c:pt idx="260295">
                  <c:v>44735.861111111109</c:v>
                </c:pt>
                <c:pt idx="260296">
                  <c:v>44735.864583333336</c:v>
                </c:pt>
                <c:pt idx="260297">
                  <c:v>44735.868055555555</c:v>
                </c:pt>
                <c:pt idx="260298">
                  <c:v>44735.871527777781</c:v>
                </c:pt>
                <c:pt idx="260299">
                  <c:v>44735.875</c:v>
                </c:pt>
                <c:pt idx="260300">
                  <c:v>44735.878472222219</c:v>
                </c:pt>
                <c:pt idx="260301">
                  <c:v>44735.881944444445</c:v>
                </c:pt>
                <c:pt idx="260302">
                  <c:v>44735.885416666664</c:v>
                </c:pt>
                <c:pt idx="260303">
                  <c:v>44735.888888888891</c:v>
                </c:pt>
                <c:pt idx="260304">
                  <c:v>44735.892361111109</c:v>
                </c:pt>
                <c:pt idx="260305">
                  <c:v>44735.895833333336</c:v>
                </c:pt>
                <c:pt idx="260306">
                  <c:v>44735.899305555555</c:v>
                </c:pt>
                <c:pt idx="260307">
                  <c:v>44735.902777777781</c:v>
                </c:pt>
                <c:pt idx="260308">
                  <c:v>44735.90625</c:v>
                </c:pt>
                <c:pt idx="260309">
                  <c:v>44735.909722222219</c:v>
                </c:pt>
                <c:pt idx="260310">
                  <c:v>44735.913194444445</c:v>
                </c:pt>
                <c:pt idx="260311">
                  <c:v>44735.916666666664</c:v>
                </c:pt>
                <c:pt idx="260312">
                  <c:v>44735.920138888891</c:v>
                </c:pt>
                <c:pt idx="260313">
                  <c:v>44735.923611111109</c:v>
                </c:pt>
                <c:pt idx="260314">
                  <c:v>44735.927083333336</c:v>
                </c:pt>
                <c:pt idx="260315">
                  <c:v>44735.930555555555</c:v>
                </c:pt>
                <c:pt idx="260316">
                  <c:v>44735.934027777781</c:v>
                </c:pt>
                <c:pt idx="260317">
                  <c:v>44735.9375</c:v>
                </c:pt>
                <c:pt idx="260318">
                  <c:v>44735.940972222219</c:v>
                </c:pt>
                <c:pt idx="260319">
                  <c:v>44735.944444444445</c:v>
                </c:pt>
                <c:pt idx="260320">
                  <c:v>44735.947916666664</c:v>
                </c:pt>
                <c:pt idx="260321">
                  <c:v>44735.951388888891</c:v>
                </c:pt>
                <c:pt idx="260322">
                  <c:v>44735.954861111109</c:v>
                </c:pt>
                <c:pt idx="260323">
                  <c:v>44735.958333333336</c:v>
                </c:pt>
                <c:pt idx="260324">
                  <c:v>44735.961805555555</c:v>
                </c:pt>
                <c:pt idx="260325">
                  <c:v>44735.965277777781</c:v>
                </c:pt>
                <c:pt idx="260326">
                  <c:v>44735.96875</c:v>
                </c:pt>
                <c:pt idx="260327">
                  <c:v>44735.972222222219</c:v>
                </c:pt>
                <c:pt idx="260328">
                  <c:v>44735.975694444445</c:v>
                </c:pt>
                <c:pt idx="260329">
                  <c:v>44735.979166666664</c:v>
                </c:pt>
                <c:pt idx="260330">
                  <c:v>44735.982638888891</c:v>
                </c:pt>
                <c:pt idx="260331">
                  <c:v>44735.986111111109</c:v>
                </c:pt>
                <c:pt idx="260332">
                  <c:v>44735.989583333336</c:v>
                </c:pt>
                <c:pt idx="260333">
                  <c:v>44735.993055555555</c:v>
                </c:pt>
                <c:pt idx="260334">
                  <c:v>44735.996527777781</c:v>
                </c:pt>
                <c:pt idx="260335">
                  <c:v>44736</c:v>
                </c:pt>
                <c:pt idx="260336">
                  <c:v>44736.003472222219</c:v>
                </c:pt>
                <c:pt idx="260337">
                  <c:v>44736.006944444445</c:v>
                </c:pt>
                <c:pt idx="260338">
                  <c:v>44736.010416666664</c:v>
                </c:pt>
                <c:pt idx="260339">
                  <c:v>44736.013888888891</c:v>
                </c:pt>
                <c:pt idx="260340">
                  <c:v>44736.017361111109</c:v>
                </c:pt>
                <c:pt idx="260341">
                  <c:v>44736.020833333336</c:v>
                </c:pt>
                <c:pt idx="260342">
                  <c:v>44736.024305555555</c:v>
                </c:pt>
                <c:pt idx="260343">
                  <c:v>44736.027777777781</c:v>
                </c:pt>
                <c:pt idx="260344">
                  <c:v>44736.03125</c:v>
                </c:pt>
                <c:pt idx="260345">
                  <c:v>44736.034722222219</c:v>
                </c:pt>
                <c:pt idx="260346">
                  <c:v>44736.038194444445</c:v>
                </c:pt>
                <c:pt idx="260347">
                  <c:v>44736.041666666664</c:v>
                </c:pt>
                <c:pt idx="260348">
                  <c:v>44736.045138888891</c:v>
                </c:pt>
                <c:pt idx="260349">
                  <c:v>44736.048611111109</c:v>
                </c:pt>
                <c:pt idx="260350">
                  <c:v>44736.052083333336</c:v>
                </c:pt>
                <c:pt idx="260351">
                  <c:v>44736.055555555555</c:v>
                </c:pt>
                <c:pt idx="260352">
                  <c:v>44736.059027777781</c:v>
                </c:pt>
                <c:pt idx="260353">
                  <c:v>44736.0625</c:v>
                </c:pt>
                <c:pt idx="260354">
                  <c:v>44736.065972222219</c:v>
                </c:pt>
                <c:pt idx="260355">
                  <c:v>44736.069444444445</c:v>
                </c:pt>
                <c:pt idx="260356">
                  <c:v>44736.072916666664</c:v>
                </c:pt>
                <c:pt idx="260357">
                  <c:v>44736.076388888891</c:v>
                </c:pt>
                <c:pt idx="260358">
                  <c:v>44736.079861111109</c:v>
                </c:pt>
                <c:pt idx="260359">
                  <c:v>44736.083333333336</c:v>
                </c:pt>
                <c:pt idx="260360">
                  <c:v>44736.086805555555</c:v>
                </c:pt>
                <c:pt idx="260361">
                  <c:v>44736.090277777781</c:v>
                </c:pt>
                <c:pt idx="260362">
                  <c:v>44736.09375</c:v>
                </c:pt>
                <c:pt idx="260363">
                  <c:v>44736.097222222219</c:v>
                </c:pt>
                <c:pt idx="260364">
                  <c:v>44736.100694444445</c:v>
                </c:pt>
                <c:pt idx="260365">
                  <c:v>44736.104166666664</c:v>
                </c:pt>
                <c:pt idx="260366">
                  <c:v>44736.107638888891</c:v>
                </c:pt>
                <c:pt idx="260367">
                  <c:v>44736.111111111109</c:v>
                </c:pt>
                <c:pt idx="260368">
                  <c:v>44736.114583333336</c:v>
                </c:pt>
                <c:pt idx="260369">
                  <c:v>44736.118055555555</c:v>
                </c:pt>
                <c:pt idx="260370">
                  <c:v>44736.121527777781</c:v>
                </c:pt>
                <c:pt idx="260371">
                  <c:v>44736.125</c:v>
                </c:pt>
                <c:pt idx="260372">
                  <c:v>44736.128472222219</c:v>
                </c:pt>
                <c:pt idx="260373">
                  <c:v>44736.131944444445</c:v>
                </c:pt>
                <c:pt idx="260374">
                  <c:v>44736.135416666664</c:v>
                </c:pt>
                <c:pt idx="260375">
                  <c:v>44736.138888888891</c:v>
                </c:pt>
                <c:pt idx="260376">
                  <c:v>44736.142361111109</c:v>
                </c:pt>
                <c:pt idx="260377">
                  <c:v>44736.145833333336</c:v>
                </c:pt>
                <c:pt idx="260378">
                  <c:v>44736.149305555555</c:v>
                </c:pt>
                <c:pt idx="260379">
                  <c:v>44736.152777777781</c:v>
                </c:pt>
                <c:pt idx="260380">
                  <c:v>44736.15625</c:v>
                </c:pt>
                <c:pt idx="260381">
                  <c:v>44736.159722222219</c:v>
                </c:pt>
                <c:pt idx="260382">
                  <c:v>44736.163194444445</c:v>
                </c:pt>
                <c:pt idx="260383">
                  <c:v>44736.166666666664</c:v>
                </c:pt>
                <c:pt idx="260384">
                  <c:v>44736.170138888891</c:v>
                </c:pt>
                <c:pt idx="260385">
                  <c:v>44736.173611111109</c:v>
                </c:pt>
                <c:pt idx="260386">
                  <c:v>44736.177083333336</c:v>
                </c:pt>
                <c:pt idx="260387">
                  <c:v>44736.180555555555</c:v>
                </c:pt>
                <c:pt idx="260388">
                  <c:v>44736.184027777781</c:v>
                </c:pt>
                <c:pt idx="260389">
                  <c:v>44736.1875</c:v>
                </c:pt>
                <c:pt idx="260390">
                  <c:v>44736.190972222219</c:v>
                </c:pt>
                <c:pt idx="260391">
                  <c:v>44736.194444444445</c:v>
                </c:pt>
                <c:pt idx="260392">
                  <c:v>44736.197916666664</c:v>
                </c:pt>
                <c:pt idx="260393">
                  <c:v>44736.201388888891</c:v>
                </c:pt>
                <c:pt idx="260394">
                  <c:v>44736.204861111109</c:v>
                </c:pt>
                <c:pt idx="260395">
                  <c:v>44736.208333333336</c:v>
                </c:pt>
                <c:pt idx="260396">
                  <c:v>44736.211805555555</c:v>
                </c:pt>
                <c:pt idx="260397">
                  <c:v>44736.215277777781</c:v>
                </c:pt>
                <c:pt idx="260398">
                  <c:v>44736.21875</c:v>
                </c:pt>
                <c:pt idx="260399">
                  <c:v>44736.222222222219</c:v>
                </c:pt>
                <c:pt idx="260400">
                  <c:v>44736.225694444445</c:v>
                </c:pt>
                <c:pt idx="260401">
                  <c:v>44736.229166666664</c:v>
                </c:pt>
                <c:pt idx="260402">
                  <c:v>44736.232638888891</c:v>
                </c:pt>
                <c:pt idx="260403">
                  <c:v>44736.236111111109</c:v>
                </c:pt>
                <c:pt idx="260404">
                  <c:v>44736.239583333336</c:v>
                </c:pt>
                <c:pt idx="260405">
                  <c:v>44736.243055555555</c:v>
                </c:pt>
                <c:pt idx="260406">
                  <c:v>44736.246527777781</c:v>
                </c:pt>
                <c:pt idx="260407">
                  <c:v>44736.25</c:v>
                </c:pt>
                <c:pt idx="260408">
                  <c:v>44736.253472222219</c:v>
                </c:pt>
                <c:pt idx="260409">
                  <c:v>44736.256944444445</c:v>
                </c:pt>
                <c:pt idx="260410">
                  <c:v>44736.260416666664</c:v>
                </c:pt>
                <c:pt idx="260411">
                  <c:v>44736.263888888891</c:v>
                </c:pt>
                <c:pt idx="260412">
                  <c:v>44736.267361111109</c:v>
                </c:pt>
                <c:pt idx="260413">
                  <c:v>44736.270833333336</c:v>
                </c:pt>
                <c:pt idx="260414">
                  <c:v>44736.274305555555</c:v>
                </c:pt>
                <c:pt idx="260415">
                  <c:v>44736.277777777781</c:v>
                </c:pt>
                <c:pt idx="260416">
                  <c:v>44736.28125</c:v>
                </c:pt>
                <c:pt idx="260417">
                  <c:v>44736.284722222219</c:v>
                </c:pt>
                <c:pt idx="260418">
                  <c:v>44736.288194444445</c:v>
                </c:pt>
                <c:pt idx="260419">
                  <c:v>44736.291666666664</c:v>
                </c:pt>
                <c:pt idx="260420">
                  <c:v>44736.295138888891</c:v>
                </c:pt>
                <c:pt idx="260421">
                  <c:v>44736.298611111109</c:v>
                </c:pt>
                <c:pt idx="260422">
                  <c:v>44736.302083333336</c:v>
                </c:pt>
                <c:pt idx="260423">
                  <c:v>44736.305555555555</c:v>
                </c:pt>
                <c:pt idx="260424">
                  <c:v>44736.309027777781</c:v>
                </c:pt>
                <c:pt idx="260425">
                  <c:v>44736.3125</c:v>
                </c:pt>
                <c:pt idx="260426">
                  <c:v>44736.315972222219</c:v>
                </c:pt>
                <c:pt idx="260427">
                  <c:v>44736.319444444445</c:v>
                </c:pt>
                <c:pt idx="260428">
                  <c:v>44736.322916666664</c:v>
                </c:pt>
                <c:pt idx="260429">
                  <c:v>44736.326388888891</c:v>
                </c:pt>
                <c:pt idx="260430">
                  <c:v>44736.329861111109</c:v>
                </c:pt>
                <c:pt idx="260431">
                  <c:v>44736.333333333336</c:v>
                </c:pt>
                <c:pt idx="260432">
                  <c:v>44736.336805555555</c:v>
                </c:pt>
                <c:pt idx="260433">
                  <c:v>44736.340277777781</c:v>
                </c:pt>
                <c:pt idx="260434">
                  <c:v>44736.34375</c:v>
                </c:pt>
                <c:pt idx="260435">
                  <c:v>44736.347222222219</c:v>
                </c:pt>
                <c:pt idx="260436">
                  <c:v>44736.350694444445</c:v>
                </c:pt>
                <c:pt idx="260437">
                  <c:v>44736.354166666664</c:v>
                </c:pt>
                <c:pt idx="260438">
                  <c:v>44736.357638888891</c:v>
                </c:pt>
                <c:pt idx="260439">
                  <c:v>44736.361111111109</c:v>
                </c:pt>
                <c:pt idx="260440">
                  <c:v>44736.364583333336</c:v>
                </c:pt>
                <c:pt idx="260441">
                  <c:v>44736.368055555555</c:v>
                </c:pt>
                <c:pt idx="260442">
                  <c:v>44736.371527777781</c:v>
                </c:pt>
                <c:pt idx="260443">
                  <c:v>44736.375</c:v>
                </c:pt>
                <c:pt idx="260444">
                  <c:v>44736.378472222219</c:v>
                </c:pt>
                <c:pt idx="260445">
                  <c:v>44736.381944444445</c:v>
                </c:pt>
                <c:pt idx="260446">
                  <c:v>44736.385416666664</c:v>
                </c:pt>
                <c:pt idx="260447">
                  <c:v>44736.388888888891</c:v>
                </c:pt>
                <c:pt idx="260448">
                  <c:v>44736.392361111109</c:v>
                </c:pt>
                <c:pt idx="260449">
                  <c:v>44736.395833333336</c:v>
                </c:pt>
                <c:pt idx="260450">
                  <c:v>44736.399305555555</c:v>
                </c:pt>
                <c:pt idx="260451">
                  <c:v>44736.402777777781</c:v>
                </c:pt>
                <c:pt idx="260452">
                  <c:v>44736.40625</c:v>
                </c:pt>
                <c:pt idx="260453">
                  <c:v>44736.409722222219</c:v>
                </c:pt>
                <c:pt idx="260454">
                  <c:v>44736.413194444445</c:v>
                </c:pt>
                <c:pt idx="260455">
                  <c:v>44736.416666666664</c:v>
                </c:pt>
                <c:pt idx="260456">
                  <c:v>44736.420138888891</c:v>
                </c:pt>
                <c:pt idx="260457">
                  <c:v>44736.423611111109</c:v>
                </c:pt>
                <c:pt idx="260458">
                  <c:v>44736.427083333336</c:v>
                </c:pt>
                <c:pt idx="260459">
                  <c:v>44736.430555555555</c:v>
                </c:pt>
                <c:pt idx="260460">
                  <c:v>44736.434027777781</c:v>
                </c:pt>
                <c:pt idx="260461">
                  <c:v>44736.4375</c:v>
                </c:pt>
                <c:pt idx="260462">
                  <c:v>44736.440972222219</c:v>
                </c:pt>
                <c:pt idx="260463">
                  <c:v>44736.444444444445</c:v>
                </c:pt>
                <c:pt idx="260464">
                  <c:v>44736.447916666664</c:v>
                </c:pt>
                <c:pt idx="260465">
                  <c:v>44736.451388888891</c:v>
                </c:pt>
                <c:pt idx="260466">
                  <c:v>44736.454861111109</c:v>
                </c:pt>
                <c:pt idx="260467">
                  <c:v>44736.458333333336</c:v>
                </c:pt>
                <c:pt idx="260468">
                  <c:v>44736.461805555555</c:v>
                </c:pt>
                <c:pt idx="260469">
                  <c:v>44736.465277777781</c:v>
                </c:pt>
                <c:pt idx="260470">
                  <c:v>44736.46875</c:v>
                </c:pt>
                <c:pt idx="260471">
                  <c:v>44736.472222222219</c:v>
                </c:pt>
                <c:pt idx="260472">
                  <c:v>44736.475694444445</c:v>
                </c:pt>
                <c:pt idx="260473">
                  <c:v>44736.479166666664</c:v>
                </c:pt>
                <c:pt idx="260474">
                  <c:v>44736.482638888891</c:v>
                </c:pt>
                <c:pt idx="260475">
                  <c:v>44736.486111111109</c:v>
                </c:pt>
                <c:pt idx="260476">
                  <c:v>44736.489583333336</c:v>
                </c:pt>
                <c:pt idx="260477">
                  <c:v>44736.493055555555</c:v>
                </c:pt>
                <c:pt idx="260478">
                  <c:v>44736.496527777781</c:v>
                </c:pt>
                <c:pt idx="260479">
                  <c:v>44736.5</c:v>
                </c:pt>
                <c:pt idx="260480">
                  <c:v>44736.503472222219</c:v>
                </c:pt>
                <c:pt idx="260481">
                  <c:v>44736.506944444445</c:v>
                </c:pt>
                <c:pt idx="260482">
                  <c:v>44736.510416666664</c:v>
                </c:pt>
                <c:pt idx="260483">
                  <c:v>44736.513888888891</c:v>
                </c:pt>
                <c:pt idx="260484">
                  <c:v>44736.517361111109</c:v>
                </c:pt>
                <c:pt idx="260485">
                  <c:v>44736.520833333336</c:v>
                </c:pt>
                <c:pt idx="260486">
                  <c:v>44736.524305555555</c:v>
                </c:pt>
                <c:pt idx="260487">
                  <c:v>44736.527777777781</c:v>
                </c:pt>
                <c:pt idx="260488">
                  <c:v>44736.53125</c:v>
                </c:pt>
                <c:pt idx="260489">
                  <c:v>44736.534722222219</c:v>
                </c:pt>
                <c:pt idx="260490">
                  <c:v>44736.538194444445</c:v>
                </c:pt>
                <c:pt idx="260491">
                  <c:v>44736.541666666664</c:v>
                </c:pt>
                <c:pt idx="260492">
                  <c:v>44736.545138888891</c:v>
                </c:pt>
                <c:pt idx="260493">
                  <c:v>44736.548611111109</c:v>
                </c:pt>
                <c:pt idx="260494">
                  <c:v>44736.552083333336</c:v>
                </c:pt>
                <c:pt idx="260495">
                  <c:v>44736.555555555555</c:v>
                </c:pt>
                <c:pt idx="260496">
                  <c:v>44736.559027777781</c:v>
                </c:pt>
                <c:pt idx="260497">
                  <c:v>44736.5625</c:v>
                </c:pt>
                <c:pt idx="260498">
                  <c:v>44736.565972222219</c:v>
                </c:pt>
                <c:pt idx="260499">
                  <c:v>44736.569444444445</c:v>
                </c:pt>
                <c:pt idx="260500">
                  <c:v>44736.572916666664</c:v>
                </c:pt>
                <c:pt idx="260501">
                  <c:v>44736.576388888891</c:v>
                </c:pt>
                <c:pt idx="260502">
                  <c:v>44736.579861111109</c:v>
                </c:pt>
                <c:pt idx="260503">
                  <c:v>44736.583333333336</c:v>
                </c:pt>
                <c:pt idx="260504">
                  <c:v>44736.586805555555</c:v>
                </c:pt>
                <c:pt idx="260505">
                  <c:v>44736.590277777781</c:v>
                </c:pt>
                <c:pt idx="260506">
                  <c:v>44736.59375</c:v>
                </c:pt>
                <c:pt idx="260507">
                  <c:v>44736.597222222219</c:v>
                </c:pt>
                <c:pt idx="260508">
                  <c:v>44736.600694444445</c:v>
                </c:pt>
                <c:pt idx="260509">
                  <c:v>44736.604166666664</c:v>
                </c:pt>
                <c:pt idx="260510">
                  <c:v>44736.607638888891</c:v>
                </c:pt>
                <c:pt idx="260511">
                  <c:v>44736.611111111109</c:v>
                </c:pt>
                <c:pt idx="260512">
                  <c:v>44736.614583333336</c:v>
                </c:pt>
                <c:pt idx="260513">
                  <c:v>44736.618055555555</c:v>
                </c:pt>
                <c:pt idx="260514">
                  <c:v>44736.621527777781</c:v>
                </c:pt>
                <c:pt idx="260515">
                  <c:v>44736.625</c:v>
                </c:pt>
                <c:pt idx="260516">
                  <c:v>44736.628472222219</c:v>
                </c:pt>
                <c:pt idx="260517">
                  <c:v>44736.631944444445</c:v>
                </c:pt>
                <c:pt idx="260518">
                  <c:v>44736.635416666664</c:v>
                </c:pt>
                <c:pt idx="260519">
                  <c:v>44736.638888888891</c:v>
                </c:pt>
                <c:pt idx="260520">
                  <c:v>44736.642361111109</c:v>
                </c:pt>
                <c:pt idx="260521">
                  <c:v>44736.645833333336</c:v>
                </c:pt>
                <c:pt idx="260522">
                  <c:v>44736.649305555555</c:v>
                </c:pt>
                <c:pt idx="260523">
                  <c:v>44736.652777777781</c:v>
                </c:pt>
                <c:pt idx="260524">
                  <c:v>44736.65625</c:v>
                </c:pt>
                <c:pt idx="260525">
                  <c:v>44736.659722222219</c:v>
                </c:pt>
                <c:pt idx="260526">
                  <c:v>44736.663194444445</c:v>
                </c:pt>
                <c:pt idx="260527">
                  <c:v>44736.666666666664</c:v>
                </c:pt>
                <c:pt idx="260528">
                  <c:v>44736.670138888891</c:v>
                </c:pt>
                <c:pt idx="260529">
                  <c:v>44736.673611111109</c:v>
                </c:pt>
                <c:pt idx="260530">
                  <c:v>44736.677083333336</c:v>
                </c:pt>
                <c:pt idx="260531">
                  <c:v>44736.680555555555</c:v>
                </c:pt>
                <c:pt idx="260532">
                  <c:v>44736.684027777781</c:v>
                </c:pt>
                <c:pt idx="260533">
                  <c:v>44736.6875</c:v>
                </c:pt>
                <c:pt idx="260534">
                  <c:v>44736.690972222219</c:v>
                </c:pt>
                <c:pt idx="260535">
                  <c:v>44736.694444444445</c:v>
                </c:pt>
                <c:pt idx="260536">
                  <c:v>44736.697916666664</c:v>
                </c:pt>
                <c:pt idx="260537">
                  <c:v>44736.701388888891</c:v>
                </c:pt>
                <c:pt idx="260538">
                  <c:v>44736.704861111109</c:v>
                </c:pt>
                <c:pt idx="260539">
                  <c:v>44736.708333333336</c:v>
                </c:pt>
                <c:pt idx="260540">
                  <c:v>44736.711805555555</c:v>
                </c:pt>
                <c:pt idx="260541">
                  <c:v>44736.715277777781</c:v>
                </c:pt>
                <c:pt idx="260542">
                  <c:v>44736.71875</c:v>
                </c:pt>
                <c:pt idx="260543">
                  <c:v>44736.722222222219</c:v>
                </c:pt>
                <c:pt idx="260544">
                  <c:v>44736.725694444445</c:v>
                </c:pt>
                <c:pt idx="260545">
                  <c:v>44736.729166666664</c:v>
                </c:pt>
                <c:pt idx="260546">
                  <c:v>44736.732638888891</c:v>
                </c:pt>
                <c:pt idx="260547">
                  <c:v>44736.736111111109</c:v>
                </c:pt>
                <c:pt idx="260548">
                  <c:v>44736.739583333336</c:v>
                </c:pt>
                <c:pt idx="260549">
                  <c:v>44736.743055555555</c:v>
                </c:pt>
                <c:pt idx="260550">
                  <c:v>44736.746527777781</c:v>
                </c:pt>
                <c:pt idx="260551">
                  <c:v>44736.75</c:v>
                </c:pt>
                <c:pt idx="260552">
                  <c:v>44736.753472222219</c:v>
                </c:pt>
                <c:pt idx="260553">
                  <c:v>44736.756944444445</c:v>
                </c:pt>
                <c:pt idx="260554">
                  <c:v>44736.760416666664</c:v>
                </c:pt>
                <c:pt idx="260555">
                  <c:v>44736.763888888891</c:v>
                </c:pt>
                <c:pt idx="260556">
                  <c:v>44736.767361111109</c:v>
                </c:pt>
                <c:pt idx="260557">
                  <c:v>44736.770833333336</c:v>
                </c:pt>
                <c:pt idx="260558">
                  <c:v>44736.774305555555</c:v>
                </c:pt>
                <c:pt idx="260559">
                  <c:v>44736.777777777781</c:v>
                </c:pt>
                <c:pt idx="260560">
                  <c:v>44736.78125</c:v>
                </c:pt>
                <c:pt idx="260561">
                  <c:v>44736.784722222219</c:v>
                </c:pt>
                <c:pt idx="260562">
                  <c:v>44736.788194444445</c:v>
                </c:pt>
                <c:pt idx="260563">
                  <c:v>44736.791666666664</c:v>
                </c:pt>
                <c:pt idx="260564">
                  <c:v>44736.795138888891</c:v>
                </c:pt>
                <c:pt idx="260565">
                  <c:v>44736.798611111109</c:v>
                </c:pt>
                <c:pt idx="260566">
                  <c:v>44736.802083333336</c:v>
                </c:pt>
                <c:pt idx="260567">
                  <c:v>44736.805555555555</c:v>
                </c:pt>
                <c:pt idx="260568">
                  <c:v>44736.809027777781</c:v>
                </c:pt>
                <c:pt idx="260569">
                  <c:v>44736.8125</c:v>
                </c:pt>
                <c:pt idx="260570">
                  <c:v>44736.815972222219</c:v>
                </c:pt>
                <c:pt idx="260571">
                  <c:v>44736.819444444445</c:v>
                </c:pt>
                <c:pt idx="260572">
                  <c:v>44736.822916666664</c:v>
                </c:pt>
                <c:pt idx="260573">
                  <c:v>44736.826388888891</c:v>
                </c:pt>
                <c:pt idx="260574">
                  <c:v>44736.829861111109</c:v>
                </c:pt>
                <c:pt idx="260575">
                  <c:v>44736.833333333336</c:v>
                </c:pt>
                <c:pt idx="260576">
                  <c:v>44736.836805555555</c:v>
                </c:pt>
                <c:pt idx="260577">
                  <c:v>44736.840277777781</c:v>
                </c:pt>
                <c:pt idx="260578">
                  <c:v>44736.84375</c:v>
                </c:pt>
                <c:pt idx="260579">
                  <c:v>44736.847222222219</c:v>
                </c:pt>
                <c:pt idx="260580">
                  <c:v>44736.850694444445</c:v>
                </c:pt>
                <c:pt idx="260581">
                  <c:v>44736.854166666664</c:v>
                </c:pt>
                <c:pt idx="260582">
                  <c:v>44736.857638888891</c:v>
                </c:pt>
                <c:pt idx="260583">
                  <c:v>44736.861111111109</c:v>
                </c:pt>
                <c:pt idx="260584">
                  <c:v>44736.864583333336</c:v>
                </c:pt>
                <c:pt idx="260585">
                  <c:v>44736.868055555555</c:v>
                </c:pt>
                <c:pt idx="260586">
                  <c:v>44736.871527777781</c:v>
                </c:pt>
                <c:pt idx="260587">
                  <c:v>44736.875</c:v>
                </c:pt>
                <c:pt idx="260588">
                  <c:v>44736.878472222219</c:v>
                </c:pt>
                <c:pt idx="260589">
                  <c:v>44736.881944444445</c:v>
                </c:pt>
                <c:pt idx="260590">
                  <c:v>44736.885416666664</c:v>
                </c:pt>
                <c:pt idx="260591">
                  <c:v>44736.888888888891</c:v>
                </c:pt>
                <c:pt idx="260592">
                  <c:v>44736.892361111109</c:v>
                </c:pt>
                <c:pt idx="260593">
                  <c:v>44736.895833333336</c:v>
                </c:pt>
                <c:pt idx="260594">
                  <c:v>44736.899305555555</c:v>
                </c:pt>
                <c:pt idx="260595">
                  <c:v>44736.902777777781</c:v>
                </c:pt>
                <c:pt idx="260596">
                  <c:v>44736.90625</c:v>
                </c:pt>
                <c:pt idx="260597">
                  <c:v>44736.909722222219</c:v>
                </c:pt>
                <c:pt idx="260598">
                  <c:v>44736.913194444445</c:v>
                </c:pt>
                <c:pt idx="260599">
                  <c:v>44736.916666666664</c:v>
                </c:pt>
                <c:pt idx="260600">
                  <c:v>44736.920138888891</c:v>
                </c:pt>
                <c:pt idx="260601">
                  <c:v>44736.923611111109</c:v>
                </c:pt>
                <c:pt idx="260602">
                  <c:v>44736.927083333336</c:v>
                </c:pt>
                <c:pt idx="260603">
                  <c:v>44736.930555555555</c:v>
                </c:pt>
                <c:pt idx="260604">
                  <c:v>44736.934027777781</c:v>
                </c:pt>
                <c:pt idx="260605">
                  <c:v>44736.9375</c:v>
                </c:pt>
                <c:pt idx="260606">
                  <c:v>44736.940972222219</c:v>
                </c:pt>
                <c:pt idx="260607">
                  <c:v>44736.944444444445</c:v>
                </c:pt>
                <c:pt idx="260608">
                  <c:v>44736.947916666664</c:v>
                </c:pt>
                <c:pt idx="260609">
                  <c:v>44736.951388888891</c:v>
                </c:pt>
                <c:pt idx="260610">
                  <c:v>44736.954861111109</c:v>
                </c:pt>
                <c:pt idx="260611">
                  <c:v>44736.958333333336</c:v>
                </c:pt>
                <c:pt idx="260612">
                  <c:v>44736.961805555555</c:v>
                </c:pt>
                <c:pt idx="260613">
                  <c:v>44736.965277777781</c:v>
                </c:pt>
                <c:pt idx="260614">
                  <c:v>44736.96875</c:v>
                </c:pt>
                <c:pt idx="260615">
                  <c:v>44736.972222222219</c:v>
                </c:pt>
                <c:pt idx="260616">
                  <c:v>44736.975694444445</c:v>
                </c:pt>
                <c:pt idx="260617">
                  <c:v>44736.979166666664</c:v>
                </c:pt>
                <c:pt idx="260618">
                  <c:v>44736.982638888891</c:v>
                </c:pt>
                <c:pt idx="260619">
                  <c:v>44736.986111111109</c:v>
                </c:pt>
                <c:pt idx="260620">
                  <c:v>44736.989583333336</c:v>
                </c:pt>
                <c:pt idx="260621">
                  <c:v>44736.993055555555</c:v>
                </c:pt>
                <c:pt idx="260622">
                  <c:v>44736.996527777781</c:v>
                </c:pt>
                <c:pt idx="260623">
                  <c:v>44737</c:v>
                </c:pt>
                <c:pt idx="260624">
                  <c:v>44737.003472222219</c:v>
                </c:pt>
                <c:pt idx="260625">
                  <c:v>44737.006944444445</c:v>
                </c:pt>
                <c:pt idx="260626">
                  <c:v>44737.010416666664</c:v>
                </c:pt>
                <c:pt idx="260627">
                  <c:v>44737.013888888891</c:v>
                </c:pt>
                <c:pt idx="260628">
                  <c:v>44737.017361111109</c:v>
                </c:pt>
                <c:pt idx="260629">
                  <c:v>44737.020833333336</c:v>
                </c:pt>
                <c:pt idx="260630">
                  <c:v>44737.024305555555</c:v>
                </c:pt>
                <c:pt idx="260631">
                  <c:v>44737.027777777781</c:v>
                </c:pt>
                <c:pt idx="260632">
                  <c:v>44737.03125</c:v>
                </c:pt>
                <c:pt idx="260633">
                  <c:v>44737.034722222219</c:v>
                </c:pt>
                <c:pt idx="260634">
                  <c:v>44737.038194444445</c:v>
                </c:pt>
                <c:pt idx="260635">
                  <c:v>44737.041666666664</c:v>
                </c:pt>
                <c:pt idx="260636">
                  <c:v>44737.045138888891</c:v>
                </c:pt>
                <c:pt idx="260637">
                  <c:v>44737.048611111109</c:v>
                </c:pt>
                <c:pt idx="260638">
                  <c:v>44737.052083333336</c:v>
                </c:pt>
                <c:pt idx="260639">
                  <c:v>44737.055555555555</c:v>
                </c:pt>
                <c:pt idx="260640">
                  <c:v>44737.059027777781</c:v>
                </c:pt>
                <c:pt idx="260641">
                  <c:v>44737.0625</c:v>
                </c:pt>
                <c:pt idx="260642">
                  <c:v>44737.065972222219</c:v>
                </c:pt>
                <c:pt idx="260643">
                  <c:v>44737.069444444445</c:v>
                </c:pt>
                <c:pt idx="260644">
                  <c:v>44737.072916666664</c:v>
                </c:pt>
                <c:pt idx="260645">
                  <c:v>44737.076388888891</c:v>
                </c:pt>
                <c:pt idx="260646">
                  <c:v>44737.079861111109</c:v>
                </c:pt>
                <c:pt idx="260647">
                  <c:v>44737.083333333336</c:v>
                </c:pt>
                <c:pt idx="260648">
                  <c:v>44737.086805555555</c:v>
                </c:pt>
                <c:pt idx="260649">
                  <c:v>44737.090277777781</c:v>
                </c:pt>
                <c:pt idx="260650">
                  <c:v>44737.09375</c:v>
                </c:pt>
                <c:pt idx="260651">
                  <c:v>44737.097222222219</c:v>
                </c:pt>
                <c:pt idx="260652">
                  <c:v>44737.100694444445</c:v>
                </c:pt>
                <c:pt idx="260653">
                  <c:v>44737.104166666664</c:v>
                </c:pt>
                <c:pt idx="260654">
                  <c:v>44737.107638888891</c:v>
                </c:pt>
                <c:pt idx="260655">
                  <c:v>44737.111111111109</c:v>
                </c:pt>
                <c:pt idx="260656">
                  <c:v>44737.114583333336</c:v>
                </c:pt>
                <c:pt idx="260657">
                  <c:v>44737.118055555555</c:v>
                </c:pt>
                <c:pt idx="260658">
                  <c:v>44737.121527777781</c:v>
                </c:pt>
                <c:pt idx="260659">
                  <c:v>44737.125</c:v>
                </c:pt>
                <c:pt idx="260660">
                  <c:v>44737.128472222219</c:v>
                </c:pt>
                <c:pt idx="260661">
                  <c:v>44737.131944444445</c:v>
                </c:pt>
                <c:pt idx="260662">
                  <c:v>44737.135416666664</c:v>
                </c:pt>
                <c:pt idx="260663">
                  <c:v>44737.138888888891</c:v>
                </c:pt>
                <c:pt idx="260664">
                  <c:v>44737.142361111109</c:v>
                </c:pt>
                <c:pt idx="260665">
                  <c:v>44737.145833333336</c:v>
                </c:pt>
                <c:pt idx="260666">
                  <c:v>44737.149305555555</c:v>
                </c:pt>
                <c:pt idx="260667">
                  <c:v>44737.152777777781</c:v>
                </c:pt>
                <c:pt idx="260668">
                  <c:v>44737.15625</c:v>
                </c:pt>
                <c:pt idx="260669">
                  <c:v>44737.159722222219</c:v>
                </c:pt>
                <c:pt idx="260670">
                  <c:v>44737.163194444445</c:v>
                </c:pt>
                <c:pt idx="260671">
                  <c:v>44737.166666666664</c:v>
                </c:pt>
                <c:pt idx="260672">
                  <c:v>44737.170138888891</c:v>
                </c:pt>
                <c:pt idx="260673">
                  <c:v>44737.173611111109</c:v>
                </c:pt>
                <c:pt idx="260674">
                  <c:v>44737.177083333336</c:v>
                </c:pt>
                <c:pt idx="260675">
                  <c:v>44737.180555555555</c:v>
                </c:pt>
                <c:pt idx="260676">
                  <c:v>44737.184027777781</c:v>
                </c:pt>
                <c:pt idx="260677">
                  <c:v>44737.1875</c:v>
                </c:pt>
                <c:pt idx="260678">
                  <c:v>44737.190972222219</c:v>
                </c:pt>
                <c:pt idx="260679">
                  <c:v>44737.194444444445</c:v>
                </c:pt>
                <c:pt idx="260680">
                  <c:v>44737.197916666664</c:v>
                </c:pt>
                <c:pt idx="260681">
                  <c:v>44737.201388888891</c:v>
                </c:pt>
                <c:pt idx="260682">
                  <c:v>44737.204861111109</c:v>
                </c:pt>
                <c:pt idx="260683">
                  <c:v>44737.208333333336</c:v>
                </c:pt>
                <c:pt idx="260684">
                  <c:v>44737.211805555555</c:v>
                </c:pt>
                <c:pt idx="260685">
                  <c:v>44737.215277777781</c:v>
                </c:pt>
                <c:pt idx="260686">
                  <c:v>44737.21875</c:v>
                </c:pt>
                <c:pt idx="260687">
                  <c:v>44737.222222222219</c:v>
                </c:pt>
                <c:pt idx="260688">
                  <c:v>44737.225694444445</c:v>
                </c:pt>
                <c:pt idx="260689">
                  <c:v>44737.229166666664</c:v>
                </c:pt>
                <c:pt idx="260690">
                  <c:v>44737.232638888891</c:v>
                </c:pt>
                <c:pt idx="260691">
                  <c:v>44737.236111111109</c:v>
                </c:pt>
                <c:pt idx="260692">
                  <c:v>44737.239583333336</c:v>
                </c:pt>
                <c:pt idx="260693">
                  <c:v>44737.243055555555</c:v>
                </c:pt>
                <c:pt idx="260694">
                  <c:v>44737.246527777781</c:v>
                </c:pt>
                <c:pt idx="260695">
                  <c:v>44737.25</c:v>
                </c:pt>
                <c:pt idx="260696">
                  <c:v>44737.253472222219</c:v>
                </c:pt>
                <c:pt idx="260697">
                  <c:v>44737.256944444445</c:v>
                </c:pt>
                <c:pt idx="260698">
                  <c:v>44737.260416666664</c:v>
                </c:pt>
                <c:pt idx="260699">
                  <c:v>44737.263888888891</c:v>
                </c:pt>
                <c:pt idx="260700">
                  <c:v>44737.267361111109</c:v>
                </c:pt>
                <c:pt idx="260701">
                  <c:v>44737.270833333336</c:v>
                </c:pt>
                <c:pt idx="260702">
                  <c:v>44737.274305555555</c:v>
                </c:pt>
                <c:pt idx="260703">
                  <c:v>44737.277777777781</c:v>
                </c:pt>
                <c:pt idx="260704">
                  <c:v>44737.28125</c:v>
                </c:pt>
                <c:pt idx="260705">
                  <c:v>44737.284722222219</c:v>
                </c:pt>
                <c:pt idx="260706">
                  <c:v>44737.288194444445</c:v>
                </c:pt>
                <c:pt idx="260707">
                  <c:v>44737.291666666664</c:v>
                </c:pt>
                <c:pt idx="260708">
                  <c:v>44737.295138888891</c:v>
                </c:pt>
                <c:pt idx="260709">
                  <c:v>44737.298611111109</c:v>
                </c:pt>
                <c:pt idx="260710">
                  <c:v>44737.302083333336</c:v>
                </c:pt>
                <c:pt idx="260711">
                  <c:v>44737.305555555555</c:v>
                </c:pt>
                <c:pt idx="260712">
                  <c:v>44737.309027777781</c:v>
                </c:pt>
                <c:pt idx="260713">
                  <c:v>44737.3125</c:v>
                </c:pt>
                <c:pt idx="260714">
                  <c:v>44737.315972222219</c:v>
                </c:pt>
                <c:pt idx="260715">
                  <c:v>44737.319444444445</c:v>
                </c:pt>
                <c:pt idx="260716">
                  <c:v>44737.322916666664</c:v>
                </c:pt>
                <c:pt idx="260717">
                  <c:v>44737.326388888891</c:v>
                </c:pt>
                <c:pt idx="260718">
                  <c:v>44737.329861111109</c:v>
                </c:pt>
                <c:pt idx="260719">
                  <c:v>44737.333333333336</c:v>
                </c:pt>
                <c:pt idx="260720">
                  <c:v>44737.336805555555</c:v>
                </c:pt>
                <c:pt idx="260721">
                  <c:v>44737.340277777781</c:v>
                </c:pt>
                <c:pt idx="260722">
                  <c:v>44737.34375</c:v>
                </c:pt>
                <c:pt idx="260723">
                  <c:v>44737.347222222219</c:v>
                </c:pt>
                <c:pt idx="260724">
                  <c:v>44737.350694444445</c:v>
                </c:pt>
                <c:pt idx="260725">
                  <c:v>44737.354166666664</c:v>
                </c:pt>
                <c:pt idx="260726">
                  <c:v>44737.357638888891</c:v>
                </c:pt>
                <c:pt idx="260727">
                  <c:v>44737.361111111109</c:v>
                </c:pt>
                <c:pt idx="260728">
                  <c:v>44737.364583333336</c:v>
                </c:pt>
                <c:pt idx="260729">
                  <c:v>44737.368055555555</c:v>
                </c:pt>
                <c:pt idx="260730">
                  <c:v>44737.371527777781</c:v>
                </c:pt>
                <c:pt idx="260731">
                  <c:v>44737.375</c:v>
                </c:pt>
                <c:pt idx="260732">
                  <c:v>44737.378472222219</c:v>
                </c:pt>
                <c:pt idx="260733">
                  <c:v>44737.381944444445</c:v>
                </c:pt>
                <c:pt idx="260734">
                  <c:v>44737.385416666664</c:v>
                </c:pt>
                <c:pt idx="260735">
                  <c:v>44737.388888888891</c:v>
                </c:pt>
                <c:pt idx="260736">
                  <c:v>44737.392361111109</c:v>
                </c:pt>
                <c:pt idx="260737">
                  <c:v>44737.395833333336</c:v>
                </c:pt>
                <c:pt idx="260738">
                  <c:v>44737.399305555555</c:v>
                </c:pt>
                <c:pt idx="260739">
                  <c:v>44737.402777777781</c:v>
                </c:pt>
                <c:pt idx="260740">
                  <c:v>44737.40625</c:v>
                </c:pt>
                <c:pt idx="260741">
                  <c:v>44737.409722222219</c:v>
                </c:pt>
                <c:pt idx="260742">
                  <c:v>44737.413194444445</c:v>
                </c:pt>
                <c:pt idx="260743">
                  <c:v>44737.416666666664</c:v>
                </c:pt>
                <c:pt idx="260744">
                  <c:v>44737.420138888891</c:v>
                </c:pt>
                <c:pt idx="260745">
                  <c:v>44737.423611111109</c:v>
                </c:pt>
                <c:pt idx="260746">
                  <c:v>44737.427083333336</c:v>
                </c:pt>
                <c:pt idx="260747">
                  <c:v>44737.430555555555</c:v>
                </c:pt>
                <c:pt idx="260748">
                  <c:v>44737.434027777781</c:v>
                </c:pt>
                <c:pt idx="260749">
                  <c:v>44737.4375</c:v>
                </c:pt>
                <c:pt idx="260750">
                  <c:v>44737.440972222219</c:v>
                </c:pt>
                <c:pt idx="260751">
                  <c:v>44737.444444444445</c:v>
                </c:pt>
                <c:pt idx="260752">
                  <c:v>44737.447916666664</c:v>
                </c:pt>
                <c:pt idx="260753">
                  <c:v>44737.451388888891</c:v>
                </c:pt>
                <c:pt idx="260754">
                  <c:v>44737.454861111109</c:v>
                </c:pt>
                <c:pt idx="260755">
                  <c:v>44737.458333333336</c:v>
                </c:pt>
                <c:pt idx="260756">
                  <c:v>44737.461805555555</c:v>
                </c:pt>
                <c:pt idx="260757">
                  <c:v>44737.465277777781</c:v>
                </c:pt>
                <c:pt idx="260758">
                  <c:v>44737.46875</c:v>
                </c:pt>
                <c:pt idx="260759">
                  <c:v>44737.472222222219</c:v>
                </c:pt>
                <c:pt idx="260760">
                  <c:v>44737.475694444445</c:v>
                </c:pt>
                <c:pt idx="260761">
                  <c:v>44737.479166666664</c:v>
                </c:pt>
                <c:pt idx="260762">
                  <c:v>44737.482638888891</c:v>
                </c:pt>
                <c:pt idx="260763">
                  <c:v>44737.486111111109</c:v>
                </c:pt>
                <c:pt idx="260764">
                  <c:v>44737.489583333336</c:v>
                </c:pt>
                <c:pt idx="260765">
                  <c:v>44737.493055555555</c:v>
                </c:pt>
                <c:pt idx="260766">
                  <c:v>44737.496527777781</c:v>
                </c:pt>
                <c:pt idx="260767">
                  <c:v>44737.5</c:v>
                </c:pt>
                <c:pt idx="260768">
                  <c:v>44737.503472222219</c:v>
                </c:pt>
                <c:pt idx="260769">
                  <c:v>44737.506944444445</c:v>
                </c:pt>
                <c:pt idx="260770">
                  <c:v>44737.510416666664</c:v>
                </c:pt>
                <c:pt idx="260771">
                  <c:v>44737.513888888891</c:v>
                </c:pt>
                <c:pt idx="260772">
                  <c:v>44737.517361111109</c:v>
                </c:pt>
                <c:pt idx="260773">
                  <c:v>44737.520833333336</c:v>
                </c:pt>
                <c:pt idx="260774">
                  <c:v>44737.524305555555</c:v>
                </c:pt>
                <c:pt idx="260775">
                  <c:v>44737.527777777781</c:v>
                </c:pt>
                <c:pt idx="260776">
                  <c:v>44737.53125</c:v>
                </c:pt>
                <c:pt idx="260777">
                  <c:v>44737.534722222219</c:v>
                </c:pt>
                <c:pt idx="260778">
                  <c:v>44737.538194444445</c:v>
                </c:pt>
                <c:pt idx="260779">
                  <c:v>44737.541666666664</c:v>
                </c:pt>
                <c:pt idx="260780">
                  <c:v>44737.545138888891</c:v>
                </c:pt>
                <c:pt idx="260781">
                  <c:v>44737.548611111109</c:v>
                </c:pt>
                <c:pt idx="260782">
                  <c:v>44737.552083333336</c:v>
                </c:pt>
                <c:pt idx="260783">
                  <c:v>44737.555555555555</c:v>
                </c:pt>
                <c:pt idx="260784">
                  <c:v>44737.559027777781</c:v>
                </c:pt>
                <c:pt idx="260785">
                  <c:v>44737.5625</c:v>
                </c:pt>
                <c:pt idx="260786">
                  <c:v>44737.565972222219</c:v>
                </c:pt>
                <c:pt idx="260787">
                  <c:v>44737.569444444445</c:v>
                </c:pt>
                <c:pt idx="260788">
                  <c:v>44737.572916666664</c:v>
                </c:pt>
                <c:pt idx="260789">
                  <c:v>44737.576388888891</c:v>
                </c:pt>
                <c:pt idx="260790">
                  <c:v>44737.579861111109</c:v>
                </c:pt>
                <c:pt idx="260791">
                  <c:v>44737.583333333336</c:v>
                </c:pt>
                <c:pt idx="260792">
                  <c:v>44737.586805555555</c:v>
                </c:pt>
                <c:pt idx="260793">
                  <c:v>44737.590277777781</c:v>
                </c:pt>
                <c:pt idx="260794">
                  <c:v>44737.59375</c:v>
                </c:pt>
                <c:pt idx="260795">
                  <c:v>44737.597222222219</c:v>
                </c:pt>
                <c:pt idx="260796">
                  <c:v>44737.600694444445</c:v>
                </c:pt>
                <c:pt idx="260797">
                  <c:v>44737.604166666664</c:v>
                </c:pt>
                <c:pt idx="260798">
                  <c:v>44737.607638888891</c:v>
                </c:pt>
                <c:pt idx="260799">
                  <c:v>44737.611111111109</c:v>
                </c:pt>
                <c:pt idx="260800">
                  <c:v>44737.614583333336</c:v>
                </c:pt>
                <c:pt idx="260801">
                  <c:v>44737.618055555555</c:v>
                </c:pt>
                <c:pt idx="260802">
                  <c:v>44737.621527777781</c:v>
                </c:pt>
                <c:pt idx="260803">
                  <c:v>44737.625</c:v>
                </c:pt>
                <c:pt idx="260804">
                  <c:v>44737.628472222219</c:v>
                </c:pt>
                <c:pt idx="260805">
                  <c:v>44737.631944444445</c:v>
                </c:pt>
                <c:pt idx="260806">
                  <c:v>44737.635416666664</c:v>
                </c:pt>
                <c:pt idx="260807">
                  <c:v>44737.638888888891</c:v>
                </c:pt>
                <c:pt idx="260808">
                  <c:v>44737.642361111109</c:v>
                </c:pt>
                <c:pt idx="260809">
                  <c:v>44737.645833333336</c:v>
                </c:pt>
                <c:pt idx="260810">
                  <c:v>44737.649305555555</c:v>
                </c:pt>
                <c:pt idx="260811">
                  <c:v>44737.652777777781</c:v>
                </c:pt>
                <c:pt idx="260812">
                  <c:v>44737.65625</c:v>
                </c:pt>
                <c:pt idx="260813">
                  <c:v>44737.659722222219</c:v>
                </c:pt>
                <c:pt idx="260814">
                  <c:v>44737.663194444445</c:v>
                </c:pt>
                <c:pt idx="260815">
                  <c:v>44737.666666666664</c:v>
                </c:pt>
                <c:pt idx="260816">
                  <c:v>44737.670138888891</c:v>
                </c:pt>
                <c:pt idx="260817">
                  <c:v>44737.673611111109</c:v>
                </c:pt>
                <c:pt idx="260818">
                  <c:v>44737.677083333336</c:v>
                </c:pt>
                <c:pt idx="260819">
                  <c:v>44737.680555555555</c:v>
                </c:pt>
                <c:pt idx="260820">
                  <c:v>44737.684027777781</c:v>
                </c:pt>
                <c:pt idx="260821">
                  <c:v>44737.6875</c:v>
                </c:pt>
                <c:pt idx="260822">
                  <c:v>44737.690972222219</c:v>
                </c:pt>
                <c:pt idx="260823">
                  <c:v>44737.694444444445</c:v>
                </c:pt>
                <c:pt idx="260824">
                  <c:v>44737.697916666664</c:v>
                </c:pt>
                <c:pt idx="260825">
                  <c:v>44737.701388888891</c:v>
                </c:pt>
                <c:pt idx="260826">
                  <c:v>44737.704861111109</c:v>
                </c:pt>
                <c:pt idx="260827">
                  <c:v>44737.708333333336</c:v>
                </c:pt>
                <c:pt idx="260828">
                  <c:v>44737.711805555555</c:v>
                </c:pt>
                <c:pt idx="260829">
                  <c:v>44737.715277777781</c:v>
                </c:pt>
                <c:pt idx="260830">
                  <c:v>44737.71875</c:v>
                </c:pt>
                <c:pt idx="260831">
                  <c:v>44737.722222222219</c:v>
                </c:pt>
                <c:pt idx="260832">
                  <c:v>44737.725694444445</c:v>
                </c:pt>
                <c:pt idx="260833">
                  <c:v>44737.729166666664</c:v>
                </c:pt>
                <c:pt idx="260834">
                  <c:v>44737.732638888891</c:v>
                </c:pt>
                <c:pt idx="260835">
                  <c:v>44737.736111111109</c:v>
                </c:pt>
                <c:pt idx="260836">
                  <c:v>44737.739583333336</c:v>
                </c:pt>
                <c:pt idx="260837">
                  <c:v>44737.743055555555</c:v>
                </c:pt>
                <c:pt idx="260838">
                  <c:v>44737.746527777781</c:v>
                </c:pt>
                <c:pt idx="260839">
                  <c:v>44737.75</c:v>
                </c:pt>
                <c:pt idx="260840">
                  <c:v>44737.753472222219</c:v>
                </c:pt>
                <c:pt idx="260841">
                  <c:v>44737.756944444445</c:v>
                </c:pt>
                <c:pt idx="260842">
                  <c:v>44737.760416666664</c:v>
                </c:pt>
                <c:pt idx="260843">
                  <c:v>44737.763888888891</c:v>
                </c:pt>
                <c:pt idx="260844">
                  <c:v>44737.767361111109</c:v>
                </c:pt>
                <c:pt idx="260845">
                  <c:v>44737.770833333336</c:v>
                </c:pt>
                <c:pt idx="260846">
                  <c:v>44737.774305555555</c:v>
                </c:pt>
                <c:pt idx="260847">
                  <c:v>44737.777777777781</c:v>
                </c:pt>
                <c:pt idx="260848">
                  <c:v>44737.78125</c:v>
                </c:pt>
                <c:pt idx="260849">
                  <c:v>44737.784722222219</c:v>
                </c:pt>
                <c:pt idx="260850">
                  <c:v>44737.788194444445</c:v>
                </c:pt>
                <c:pt idx="260851">
                  <c:v>44737.791666666664</c:v>
                </c:pt>
                <c:pt idx="260852">
                  <c:v>44737.795138888891</c:v>
                </c:pt>
                <c:pt idx="260853">
                  <c:v>44737.798611111109</c:v>
                </c:pt>
                <c:pt idx="260854">
                  <c:v>44737.802083333336</c:v>
                </c:pt>
                <c:pt idx="260855">
                  <c:v>44737.805555555555</c:v>
                </c:pt>
                <c:pt idx="260856">
                  <c:v>44737.809027777781</c:v>
                </c:pt>
                <c:pt idx="260857">
                  <c:v>44737.8125</c:v>
                </c:pt>
                <c:pt idx="260858">
                  <c:v>44737.815972222219</c:v>
                </c:pt>
                <c:pt idx="260859">
                  <c:v>44737.819444444445</c:v>
                </c:pt>
                <c:pt idx="260860">
                  <c:v>44737.822916666664</c:v>
                </c:pt>
                <c:pt idx="260861">
                  <c:v>44737.826388888891</c:v>
                </c:pt>
                <c:pt idx="260862">
                  <c:v>44737.829861111109</c:v>
                </c:pt>
                <c:pt idx="260863">
                  <c:v>44737.833333333336</c:v>
                </c:pt>
                <c:pt idx="260864">
                  <c:v>44737.836805555555</c:v>
                </c:pt>
                <c:pt idx="260865">
                  <c:v>44737.840277777781</c:v>
                </c:pt>
                <c:pt idx="260866">
                  <c:v>44737.84375</c:v>
                </c:pt>
                <c:pt idx="260867">
                  <c:v>44737.847222222219</c:v>
                </c:pt>
                <c:pt idx="260868">
                  <c:v>44737.850694444445</c:v>
                </c:pt>
                <c:pt idx="260869">
                  <c:v>44737.854166666664</c:v>
                </c:pt>
                <c:pt idx="260870">
                  <c:v>44737.857638888891</c:v>
                </c:pt>
                <c:pt idx="260871">
                  <c:v>44737.861111111109</c:v>
                </c:pt>
                <c:pt idx="260872">
                  <c:v>44737.864583333336</c:v>
                </c:pt>
                <c:pt idx="260873">
                  <c:v>44737.868055555555</c:v>
                </c:pt>
                <c:pt idx="260874">
                  <c:v>44737.871527777781</c:v>
                </c:pt>
                <c:pt idx="260875">
                  <c:v>44737.875</c:v>
                </c:pt>
                <c:pt idx="260876">
                  <c:v>44737.878472222219</c:v>
                </c:pt>
                <c:pt idx="260877">
                  <c:v>44737.881944444445</c:v>
                </c:pt>
                <c:pt idx="260878">
                  <c:v>44737.885416666664</c:v>
                </c:pt>
                <c:pt idx="260879">
                  <c:v>44737.888888888891</c:v>
                </c:pt>
                <c:pt idx="260880">
                  <c:v>44737.892361111109</c:v>
                </c:pt>
                <c:pt idx="260881">
                  <c:v>44737.895833333336</c:v>
                </c:pt>
                <c:pt idx="260882">
                  <c:v>44737.899305555555</c:v>
                </c:pt>
                <c:pt idx="260883">
                  <c:v>44737.902777777781</c:v>
                </c:pt>
                <c:pt idx="260884">
                  <c:v>44737.90625</c:v>
                </c:pt>
                <c:pt idx="260885">
                  <c:v>44737.909722222219</c:v>
                </c:pt>
                <c:pt idx="260886">
                  <c:v>44737.913194444445</c:v>
                </c:pt>
                <c:pt idx="260887">
                  <c:v>44737.916666666664</c:v>
                </c:pt>
                <c:pt idx="260888">
                  <c:v>44737.920138888891</c:v>
                </c:pt>
                <c:pt idx="260889">
                  <c:v>44737.923611111109</c:v>
                </c:pt>
                <c:pt idx="260890">
                  <c:v>44737.927083333336</c:v>
                </c:pt>
                <c:pt idx="260891">
                  <c:v>44737.930555555555</c:v>
                </c:pt>
                <c:pt idx="260892">
                  <c:v>44737.934027777781</c:v>
                </c:pt>
                <c:pt idx="260893">
                  <c:v>44737.9375</c:v>
                </c:pt>
                <c:pt idx="260894">
                  <c:v>44737.940972222219</c:v>
                </c:pt>
                <c:pt idx="260895">
                  <c:v>44737.944444444445</c:v>
                </c:pt>
                <c:pt idx="260896">
                  <c:v>44737.947916666664</c:v>
                </c:pt>
                <c:pt idx="260897">
                  <c:v>44737.951388888891</c:v>
                </c:pt>
                <c:pt idx="260898">
                  <c:v>44737.954861111109</c:v>
                </c:pt>
                <c:pt idx="260899">
                  <c:v>44737.958333333336</c:v>
                </c:pt>
                <c:pt idx="260900">
                  <c:v>44737.961805555555</c:v>
                </c:pt>
                <c:pt idx="260901">
                  <c:v>44737.965277777781</c:v>
                </c:pt>
                <c:pt idx="260902">
                  <c:v>44737.96875</c:v>
                </c:pt>
                <c:pt idx="260903">
                  <c:v>44737.972222222219</c:v>
                </c:pt>
                <c:pt idx="260904">
                  <c:v>44737.975694444445</c:v>
                </c:pt>
                <c:pt idx="260905">
                  <c:v>44737.979166666664</c:v>
                </c:pt>
                <c:pt idx="260906">
                  <c:v>44737.982638888891</c:v>
                </c:pt>
                <c:pt idx="260907">
                  <c:v>44737.986111111109</c:v>
                </c:pt>
                <c:pt idx="260908">
                  <c:v>44737.989583333336</c:v>
                </c:pt>
                <c:pt idx="260909">
                  <c:v>44737.993055555555</c:v>
                </c:pt>
                <c:pt idx="260910">
                  <c:v>44737.996527777781</c:v>
                </c:pt>
                <c:pt idx="260911">
                  <c:v>44738</c:v>
                </c:pt>
                <c:pt idx="260912">
                  <c:v>44738.003472222219</c:v>
                </c:pt>
                <c:pt idx="260913">
                  <c:v>44738.006944444445</c:v>
                </c:pt>
                <c:pt idx="260914">
                  <c:v>44738.010416666664</c:v>
                </c:pt>
                <c:pt idx="260915">
                  <c:v>44738.013888888891</c:v>
                </c:pt>
                <c:pt idx="260916">
                  <c:v>44738.017361111109</c:v>
                </c:pt>
                <c:pt idx="260917">
                  <c:v>44738.020833333336</c:v>
                </c:pt>
                <c:pt idx="260918">
                  <c:v>44738.024305555555</c:v>
                </c:pt>
                <c:pt idx="260919">
                  <c:v>44738.027777777781</c:v>
                </c:pt>
                <c:pt idx="260920">
                  <c:v>44738.03125</c:v>
                </c:pt>
                <c:pt idx="260921">
                  <c:v>44738.034722222219</c:v>
                </c:pt>
                <c:pt idx="260922">
                  <c:v>44738.038194444445</c:v>
                </c:pt>
                <c:pt idx="260923">
                  <c:v>44738.041666666664</c:v>
                </c:pt>
                <c:pt idx="260924">
                  <c:v>44738.045138888891</c:v>
                </c:pt>
                <c:pt idx="260925">
                  <c:v>44738.048611111109</c:v>
                </c:pt>
                <c:pt idx="260926">
                  <c:v>44738.052083333336</c:v>
                </c:pt>
                <c:pt idx="260927">
                  <c:v>44738.055555555555</c:v>
                </c:pt>
                <c:pt idx="260928">
                  <c:v>44738.059027777781</c:v>
                </c:pt>
                <c:pt idx="260929">
                  <c:v>44738.0625</c:v>
                </c:pt>
                <c:pt idx="260930">
                  <c:v>44738.065972222219</c:v>
                </c:pt>
                <c:pt idx="260931">
                  <c:v>44738.069444444445</c:v>
                </c:pt>
                <c:pt idx="260932">
                  <c:v>44738.072916666664</c:v>
                </c:pt>
                <c:pt idx="260933">
                  <c:v>44738.076388888891</c:v>
                </c:pt>
                <c:pt idx="260934">
                  <c:v>44738.079861111109</c:v>
                </c:pt>
                <c:pt idx="260935">
                  <c:v>44738.083333333336</c:v>
                </c:pt>
                <c:pt idx="260936">
                  <c:v>44738.086805555555</c:v>
                </c:pt>
                <c:pt idx="260937">
                  <c:v>44738.090277777781</c:v>
                </c:pt>
                <c:pt idx="260938">
                  <c:v>44738.09375</c:v>
                </c:pt>
                <c:pt idx="260939">
                  <c:v>44738.097222222219</c:v>
                </c:pt>
                <c:pt idx="260940">
                  <c:v>44738.100694444445</c:v>
                </c:pt>
                <c:pt idx="260941">
                  <c:v>44738.104166666664</c:v>
                </c:pt>
                <c:pt idx="260942">
                  <c:v>44738.107638888891</c:v>
                </c:pt>
                <c:pt idx="260943">
                  <c:v>44738.111111111109</c:v>
                </c:pt>
                <c:pt idx="260944">
                  <c:v>44738.114583333336</c:v>
                </c:pt>
                <c:pt idx="260945">
                  <c:v>44738.118055555555</c:v>
                </c:pt>
                <c:pt idx="260946">
                  <c:v>44738.121527777781</c:v>
                </c:pt>
                <c:pt idx="260947">
                  <c:v>44738.125</c:v>
                </c:pt>
                <c:pt idx="260948">
                  <c:v>44738.128472222219</c:v>
                </c:pt>
                <c:pt idx="260949">
                  <c:v>44738.131944444445</c:v>
                </c:pt>
                <c:pt idx="260950">
                  <c:v>44738.135416666664</c:v>
                </c:pt>
                <c:pt idx="260951">
                  <c:v>44738.138888888891</c:v>
                </c:pt>
                <c:pt idx="260952">
                  <c:v>44738.142361111109</c:v>
                </c:pt>
                <c:pt idx="260953">
                  <c:v>44738.145833333336</c:v>
                </c:pt>
                <c:pt idx="260954">
                  <c:v>44738.149305555555</c:v>
                </c:pt>
                <c:pt idx="260955">
                  <c:v>44738.152777777781</c:v>
                </c:pt>
                <c:pt idx="260956">
                  <c:v>44738.15625</c:v>
                </c:pt>
                <c:pt idx="260957">
                  <c:v>44738.159722222219</c:v>
                </c:pt>
                <c:pt idx="260958">
                  <c:v>44738.163194444445</c:v>
                </c:pt>
                <c:pt idx="260959">
                  <c:v>44738.166666666664</c:v>
                </c:pt>
                <c:pt idx="260960">
                  <c:v>44738.170138888891</c:v>
                </c:pt>
                <c:pt idx="260961">
                  <c:v>44738.173611111109</c:v>
                </c:pt>
                <c:pt idx="260962">
                  <c:v>44738.177083333336</c:v>
                </c:pt>
                <c:pt idx="260963">
                  <c:v>44738.180555555555</c:v>
                </c:pt>
                <c:pt idx="260964">
                  <c:v>44738.184027777781</c:v>
                </c:pt>
                <c:pt idx="260965">
                  <c:v>44738.1875</c:v>
                </c:pt>
                <c:pt idx="260966">
                  <c:v>44738.190972222219</c:v>
                </c:pt>
                <c:pt idx="260967">
                  <c:v>44738.194444444445</c:v>
                </c:pt>
                <c:pt idx="260968">
                  <c:v>44738.197916666664</c:v>
                </c:pt>
                <c:pt idx="260969">
                  <c:v>44738.201388888891</c:v>
                </c:pt>
                <c:pt idx="260970">
                  <c:v>44738.204861111109</c:v>
                </c:pt>
                <c:pt idx="260971">
                  <c:v>44738.208333333336</c:v>
                </c:pt>
                <c:pt idx="260972">
                  <c:v>44738.211805555555</c:v>
                </c:pt>
                <c:pt idx="260973">
                  <c:v>44738.215277777781</c:v>
                </c:pt>
                <c:pt idx="260974">
                  <c:v>44738.21875</c:v>
                </c:pt>
                <c:pt idx="260975">
                  <c:v>44738.222222222219</c:v>
                </c:pt>
                <c:pt idx="260976">
                  <c:v>44738.225694444445</c:v>
                </c:pt>
                <c:pt idx="260977">
                  <c:v>44738.229166666664</c:v>
                </c:pt>
                <c:pt idx="260978">
                  <c:v>44738.232638888891</c:v>
                </c:pt>
                <c:pt idx="260979">
                  <c:v>44738.236111111109</c:v>
                </c:pt>
                <c:pt idx="260980">
                  <c:v>44738.239583333336</c:v>
                </c:pt>
                <c:pt idx="260981">
                  <c:v>44738.243055555555</c:v>
                </c:pt>
                <c:pt idx="260982">
                  <c:v>44738.246527777781</c:v>
                </c:pt>
                <c:pt idx="260983">
                  <c:v>44738.25</c:v>
                </c:pt>
                <c:pt idx="260984">
                  <c:v>44738.253472222219</c:v>
                </c:pt>
                <c:pt idx="260985">
                  <c:v>44738.256944444445</c:v>
                </c:pt>
                <c:pt idx="260986">
                  <c:v>44738.260416666664</c:v>
                </c:pt>
                <c:pt idx="260987">
                  <c:v>44738.263888888891</c:v>
                </c:pt>
                <c:pt idx="260988">
                  <c:v>44738.267361111109</c:v>
                </c:pt>
                <c:pt idx="260989">
                  <c:v>44738.270833333336</c:v>
                </c:pt>
                <c:pt idx="260990">
                  <c:v>44738.274305555555</c:v>
                </c:pt>
                <c:pt idx="260991">
                  <c:v>44738.277777777781</c:v>
                </c:pt>
                <c:pt idx="260992">
                  <c:v>44738.28125</c:v>
                </c:pt>
                <c:pt idx="260993">
                  <c:v>44738.284722222219</c:v>
                </c:pt>
                <c:pt idx="260994">
                  <c:v>44738.288194444445</c:v>
                </c:pt>
                <c:pt idx="260995">
                  <c:v>44738.291666666664</c:v>
                </c:pt>
                <c:pt idx="260996">
                  <c:v>44738.295138888891</c:v>
                </c:pt>
                <c:pt idx="260997">
                  <c:v>44738.298611111109</c:v>
                </c:pt>
                <c:pt idx="260998">
                  <c:v>44738.302083333336</c:v>
                </c:pt>
                <c:pt idx="260999">
                  <c:v>44738.305555555555</c:v>
                </c:pt>
                <c:pt idx="261000">
                  <c:v>44738.309027777781</c:v>
                </c:pt>
                <c:pt idx="261001">
                  <c:v>44738.3125</c:v>
                </c:pt>
                <c:pt idx="261002">
                  <c:v>44738.315972222219</c:v>
                </c:pt>
                <c:pt idx="261003">
                  <c:v>44738.319444444445</c:v>
                </c:pt>
                <c:pt idx="261004">
                  <c:v>44738.322916666664</c:v>
                </c:pt>
                <c:pt idx="261005">
                  <c:v>44738.326388888891</c:v>
                </c:pt>
                <c:pt idx="261006">
                  <c:v>44738.329861111109</c:v>
                </c:pt>
                <c:pt idx="261007">
                  <c:v>44738.333333333336</c:v>
                </c:pt>
                <c:pt idx="261008">
                  <c:v>44738.336805555555</c:v>
                </c:pt>
                <c:pt idx="261009">
                  <c:v>44738.340277777781</c:v>
                </c:pt>
                <c:pt idx="261010">
                  <c:v>44738.34375</c:v>
                </c:pt>
                <c:pt idx="261011">
                  <c:v>44738.347222222219</c:v>
                </c:pt>
                <c:pt idx="261012">
                  <c:v>44738.350694444445</c:v>
                </c:pt>
                <c:pt idx="261013">
                  <c:v>44738.354166666664</c:v>
                </c:pt>
                <c:pt idx="261014">
                  <c:v>44738.357638888891</c:v>
                </c:pt>
                <c:pt idx="261015">
                  <c:v>44738.361111111109</c:v>
                </c:pt>
                <c:pt idx="261016">
                  <c:v>44738.364583333336</c:v>
                </c:pt>
                <c:pt idx="261017">
                  <c:v>44738.368055555555</c:v>
                </c:pt>
                <c:pt idx="261018">
                  <c:v>44738.371527777781</c:v>
                </c:pt>
                <c:pt idx="261019">
                  <c:v>44738.375</c:v>
                </c:pt>
                <c:pt idx="261020">
                  <c:v>44738.378472222219</c:v>
                </c:pt>
                <c:pt idx="261021">
                  <c:v>44738.381944444445</c:v>
                </c:pt>
                <c:pt idx="261022">
                  <c:v>44738.385416666664</c:v>
                </c:pt>
                <c:pt idx="261023">
                  <c:v>44738.388888888891</c:v>
                </c:pt>
                <c:pt idx="261024">
                  <c:v>44738.392361111109</c:v>
                </c:pt>
                <c:pt idx="261025">
                  <c:v>44738.395833333336</c:v>
                </c:pt>
                <c:pt idx="261026">
                  <c:v>44738.399305555555</c:v>
                </c:pt>
                <c:pt idx="261027">
                  <c:v>44738.402777777781</c:v>
                </c:pt>
                <c:pt idx="261028">
                  <c:v>44738.40625</c:v>
                </c:pt>
                <c:pt idx="261029">
                  <c:v>44738.409722222219</c:v>
                </c:pt>
                <c:pt idx="261030">
                  <c:v>44738.413194444445</c:v>
                </c:pt>
                <c:pt idx="261031">
                  <c:v>44738.416666666664</c:v>
                </c:pt>
                <c:pt idx="261032">
                  <c:v>44738.420138888891</c:v>
                </c:pt>
                <c:pt idx="261033">
                  <c:v>44738.423611111109</c:v>
                </c:pt>
                <c:pt idx="261034">
                  <c:v>44738.427083333336</c:v>
                </c:pt>
                <c:pt idx="261035">
                  <c:v>44738.430555555555</c:v>
                </c:pt>
                <c:pt idx="261036">
                  <c:v>44738.434027777781</c:v>
                </c:pt>
                <c:pt idx="261037">
                  <c:v>44738.4375</c:v>
                </c:pt>
                <c:pt idx="261038">
                  <c:v>44738.440972222219</c:v>
                </c:pt>
                <c:pt idx="261039">
                  <c:v>44738.444444444445</c:v>
                </c:pt>
                <c:pt idx="261040">
                  <c:v>44738.447916666664</c:v>
                </c:pt>
                <c:pt idx="261041">
                  <c:v>44738.451388888891</c:v>
                </c:pt>
                <c:pt idx="261042">
                  <c:v>44738.454861111109</c:v>
                </c:pt>
                <c:pt idx="261043">
                  <c:v>44738.458333333336</c:v>
                </c:pt>
                <c:pt idx="261044">
                  <c:v>44738.461805555555</c:v>
                </c:pt>
                <c:pt idx="261045">
                  <c:v>44738.465277777781</c:v>
                </c:pt>
                <c:pt idx="261046">
                  <c:v>44738.46875</c:v>
                </c:pt>
                <c:pt idx="261047">
                  <c:v>44738.472222222219</c:v>
                </c:pt>
                <c:pt idx="261048">
                  <c:v>44738.475694444445</c:v>
                </c:pt>
                <c:pt idx="261049">
                  <c:v>44738.479166666664</c:v>
                </c:pt>
                <c:pt idx="261050">
                  <c:v>44738.482638888891</c:v>
                </c:pt>
                <c:pt idx="261051">
                  <c:v>44738.486111111109</c:v>
                </c:pt>
                <c:pt idx="261052">
                  <c:v>44738.489583333336</c:v>
                </c:pt>
                <c:pt idx="261053">
                  <c:v>44738.493055555555</c:v>
                </c:pt>
                <c:pt idx="261054">
                  <c:v>44738.496527777781</c:v>
                </c:pt>
                <c:pt idx="261055">
                  <c:v>44738.5</c:v>
                </c:pt>
                <c:pt idx="261056">
                  <c:v>44738.503472222219</c:v>
                </c:pt>
                <c:pt idx="261057">
                  <c:v>44738.506944444445</c:v>
                </c:pt>
                <c:pt idx="261058">
                  <c:v>44738.510416666664</c:v>
                </c:pt>
                <c:pt idx="261059">
                  <c:v>44738.513888888891</c:v>
                </c:pt>
                <c:pt idx="261060">
                  <c:v>44738.517361111109</c:v>
                </c:pt>
                <c:pt idx="261061">
                  <c:v>44738.520833333336</c:v>
                </c:pt>
                <c:pt idx="261062">
                  <c:v>44738.524305555555</c:v>
                </c:pt>
                <c:pt idx="261063">
                  <c:v>44738.527777777781</c:v>
                </c:pt>
                <c:pt idx="261064">
                  <c:v>44738.53125</c:v>
                </c:pt>
                <c:pt idx="261065">
                  <c:v>44738.534722222219</c:v>
                </c:pt>
                <c:pt idx="261066">
                  <c:v>44738.538194444445</c:v>
                </c:pt>
                <c:pt idx="261067">
                  <c:v>44738.541666666664</c:v>
                </c:pt>
                <c:pt idx="261068">
                  <c:v>44738.545138888891</c:v>
                </c:pt>
                <c:pt idx="261069">
                  <c:v>44738.548611111109</c:v>
                </c:pt>
                <c:pt idx="261070">
                  <c:v>44738.552083333336</c:v>
                </c:pt>
                <c:pt idx="261071">
                  <c:v>44738.555555555555</c:v>
                </c:pt>
                <c:pt idx="261072">
                  <c:v>44738.559027777781</c:v>
                </c:pt>
                <c:pt idx="261073">
                  <c:v>44738.5625</c:v>
                </c:pt>
                <c:pt idx="261074">
                  <c:v>44738.565972222219</c:v>
                </c:pt>
                <c:pt idx="261075">
                  <c:v>44738.569444444445</c:v>
                </c:pt>
                <c:pt idx="261076">
                  <c:v>44738.572916666664</c:v>
                </c:pt>
                <c:pt idx="261077">
                  <c:v>44738.576388888891</c:v>
                </c:pt>
                <c:pt idx="261078">
                  <c:v>44738.579861111109</c:v>
                </c:pt>
                <c:pt idx="261079">
                  <c:v>44738.583333333336</c:v>
                </c:pt>
                <c:pt idx="261080">
                  <c:v>44738.586805555555</c:v>
                </c:pt>
                <c:pt idx="261081">
                  <c:v>44738.590277777781</c:v>
                </c:pt>
                <c:pt idx="261082">
                  <c:v>44738.59375</c:v>
                </c:pt>
                <c:pt idx="261083">
                  <c:v>44738.597222222219</c:v>
                </c:pt>
                <c:pt idx="261084">
                  <c:v>44738.600694444445</c:v>
                </c:pt>
                <c:pt idx="261085">
                  <c:v>44738.604166666664</c:v>
                </c:pt>
                <c:pt idx="261086">
                  <c:v>44738.607638888891</c:v>
                </c:pt>
                <c:pt idx="261087">
                  <c:v>44738.611111111109</c:v>
                </c:pt>
                <c:pt idx="261088">
                  <c:v>44738.614583333336</c:v>
                </c:pt>
                <c:pt idx="261089">
                  <c:v>44738.618055555555</c:v>
                </c:pt>
                <c:pt idx="261090">
                  <c:v>44738.621527777781</c:v>
                </c:pt>
                <c:pt idx="261091">
                  <c:v>44738.625</c:v>
                </c:pt>
                <c:pt idx="261092">
                  <c:v>44738.628472222219</c:v>
                </c:pt>
                <c:pt idx="261093">
                  <c:v>44738.631944444445</c:v>
                </c:pt>
                <c:pt idx="261094">
                  <c:v>44738.635416666664</c:v>
                </c:pt>
                <c:pt idx="261095">
                  <c:v>44738.638888888891</c:v>
                </c:pt>
                <c:pt idx="261096">
                  <c:v>44738.642361111109</c:v>
                </c:pt>
                <c:pt idx="261097">
                  <c:v>44738.645833333336</c:v>
                </c:pt>
                <c:pt idx="261098">
                  <c:v>44738.649305555555</c:v>
                </c:pt>
                <c:pt idx="261099">
                  <c:v>44738.652777777781</c:v>
                </c:pt>
                <c:pt idx="261100">
                  <c:v>44738.65625</c:v>
                </c:pt>
                <c:pt idx="261101">
                  <c:v>44738.659722222219</c:v>
                </c:pt>
                <c:pt idx="261102">
                  <c:v>44738.663194444445</c:v>
                </c:pt>
                <c:pt idx="261103">
                  <c:v>44738.666666666664</c:v>
                </c:pt>
                <c:pt idx="261104">
                  <c:v>44738.670138888891</c:v>
                </c:pt>
                <c:pt idx="261105">
                  <c:v>44738.673611111109</c:v>
                </c:pt>
                <c:pt idx="261106">
                  <c:v>44738.677083333336</c:v>
                </c:pt>
                <c:pt idx="261107">
                  <c:v>44738.680555555555</c:v>
                </c:pt>
                <c:pt idx="261108">
                  <c:v>44738.684027777781</c:v>
                </c:pt>
                <c:pt idx="261109">
                  <c:v>44738.6875</c:v>
                </c:pt>
                <c:pt idx="261110">
                  <c:v>44738.690972222219</c:v>
                </c:pt>
                <c:pt idx="261111">
                  <c:v>44738.694444444445</c:v>
                </c:pt>
                <c:pt idx="261112">
                  <c:v>44738.697916666664</c:v>
                </c:pt>
                <c:pt idx="261113">
                  <c:v>44738.701388888891</c:v>
                </c:pt>
                <c:pt idx="261114">
                  <c:v>44738.704861111109</c:v>
                </c:pt>
                <c:pt idx="261115">
                  <c:v>44738.708333333336</c:v>
                </c:pt>
                <c:pt idx="261116">
                  <c:v>44738.711805555555</c:v>
                </c:pt>
                <c:pt idx="261117">
                  <c:v>44738.715277777781</c:v>
                </c:pt>
                <c:pt idx="261118">
                  <c:v>44738.71875</c:v>
                </c:pt>
                <c:pt idx="261119">
                  <c:v>44738.722222222219</c:v>
                </c:pt>
                <c:pt idx="261120">
                  <c:v>44738.725694444445</c:v>
                </c:pt>
                <c:pt idx="261121">
                  <c:v>44738.729166666664</c:v>
                </c:pt>
                <c:pt idx="261122">
                  <c:v>44738.732638888891</c:v>
                </c:pt>
                <c:pt idx="261123">
                  <c:v>44738.736111111109</c:v>
                </c:pt>
                <c:pt idx="261124">
                  <c:v>44738.739583333336</c:v>
                </c:pt>
                <c:pt idx="261125">
                  <c:v>44738.743055555555</c:v>
                </c:pt>
                <c:pt idx="261126">
                  <c:v>44738.746527777781</c:v>
                </c:pt>
                <c:pt idx="261127">
                  <c:v>44738.75</c:v>
                </c:pt>
                <c:pt idx="261128">
                  <c:v>44738.753472222219</c:v>
                </c:pt>
                <c:pt idx="261129">
                  <c:v>44738.756944444445</c:v>
                </c:pt>
                <c:pt idx="261130">
                  <c:v>44738.760416666664</c:v>
                </c:pt>
                <c:pt idx="261131">
                  <c:v>44738.763888888891</c:v>
                </c:pt>
                <c:pt idx="261132">
                  <c:v>44738.767361111109</c:v>
                </c:pt>
                <c:pt idx="261133">
                  <c:v>44738.770833333336</c:v>
                </c:pt>
                <c:pt idx="261134">
                  <c:v>44738.774305555555</c:v>
                </c:pt>
                <c:pt idx="261135">
                  <c:v>44738.777777777781</c:v>
                </c:pt>
                <c:pt idx="261136">
                  <c:v>44738.78125</c:v>
                </c:pt>
                <c:pt idx="261137">
                  <c:v>44738.784722222219</c:v>
                </c:pt>
                <c:pt idx="261138">
                  <c:v>44738.788194444445</c:v>
                </c:pt>
                <c:pt idx="261139">
                  <c:v>44738.791666666664</c:v>
                </c:pt>
                <c:pt idx="261140">
                  <c:v>44738.795138888891</c:v>
                </c:pt>
                <c:pt idx="261141">
                  <c:v>44738.798611111109</c:v>
                </c:pt>
                <c:pt idx="261142">
                  <c:v>44738.802083333336</c:v>
                </c:pt>
                <c:pt idx="261143">
                  <c:v>44738.805555555555</c:v>
                </c:pt>
                <c:pt idx="261144">
                  <c:v>44738.809027777781</c:v>
                </c:pt>
                <c:pt idx="261145">
                  <c:v>44738.8125</c:v>
                </c:pt>
                <c:pt idx="261146">
                  <c:v>44738.815972222219</c:v>
                </c:pt>
                <c:pt idx="261147">
                  <c:v>44738.819444444445</c:v>
                </c:pt>
                <c:pt idx="261148">
                  <c:v>44738.822916666664</c:v>
                </c:pt>
                <c:pt idx="261149">
                  <c:v>44738.826388888891</c:v>
                </c:pt>
                <c:pt idx="261150">
                  <c:v>44738.829861111109</c:v>
                </c:pt>
                <c:pt idx="261151">
                  <c:v>44738.833333333336</c:v>
                </c:pt>
                <c:pt idx="261152">
                  <c:v>44738.836805555555</c:v>
                </c:pt>
                <c:pt idx="261153">
                  <c:v>44738.840277777781</c:v>
                </c:pt>
                <c:pt idx="261154">
                  <c:v>44738.84375</c:v>
                </c:pt>
                <c:pt idx="261155">
                  <c:v>44738.847222222219</c:v>
                </c:pt>
                <c:pt idx="261156">
                  <c:v>44738.850694444445</c:v>
                </c:pt>
                <c:pt idx="261157">
                  <c:v>44738.854166666664</c:v>
                </c:pt>
                <c:pt idx="261158">
                  <c:v>44738.857638888891</c:v>
                </c:pt>
                <c:pt idx="261159">
                  <c:v>44738.861111111109</c:v>
                </c:pt>
                <c:pt idx="261160">
                  <c:v>44738.864583333336</c:v>
                </c:pt>
                <c:pt idx="261161">
                  <c:v>44738.868055555555</c:v>
                </c:pt>
                <c:pt idx="261162">
                  <c:v>44738.871527777781</c:v>
                </c:pt>
                <c:pt idx="261163">
                  <c:v>44738.875</c:v>
                </c:pt>
                <c:pt idx="261164">
                  <c:v>44738.878472222219</c:v>
                </c:pt>
                <c:pt idx="261165">
                  <c:v>44738.881944444445</c:v>
                </c:pt>
                <c:pt idx="261166">
                  <c:v>44738.885416666664</c:v>
                </c:pt>
                <c:pt idx="261167">
                  <c:v>44738.888888888891</c:v>
                </c:pt>
                <c:pt idx="261168">
                  <c:v>44738.892361111109</c:v>
                </c:pt>
                <c:pt idx="261169">
                  <c:v>44738.895833333336</c:v>
                </c:pt>
                <c:pt idx="261170">
                  <c:v>44738.899305555555</c:v>
                </c:pt>
                <c:pt idx="261171">
                  <c:v>44738.902777777781</c:v>
                </c:pt>
                <c:pt idx="261172">
                  <c:v>44738.90625</c:v>
                </c:pt>
                <c:pt idx="261173">
                  <c:v>44738.909722222219</c:v>
                </c:pt>
                <c:pt idx="261174">
                  <c:v>44738.913194444445</c:v>
                </c:pt>
                <c:pt idx="261175">
                  <c:v>44738.916666666664</c:v>
                </c:pt>
                <c:pt idx="261176">
                  <c:v>44738.920138888891</c:v>
                </c:pt>
                <c:pt idx="261177">
                  <c:v>44738.923611111109</c:v>
                </c:pt>
                <c:pt idx="261178">
                  <c:v>44738.927083333336</c:v>
                </c:pt>
                <c:pt idx="261179">
                  <c:v>44738.930555555555</c:v>
                </c:pt>
                <c:pt idx="261180">
                  <c:v>44738.934027777781</c:v>
                </c:pt>
                <c:pt idx="261181">
                  <c:v>44738.9375</c:v>
                </c:pt>
                <c:pt idx="261182">
                  <c:v>44738.940972222219</c:v>
                </c:pt>
                <c:pt idx="261183">
                  <c:v>44738.944444444445</c:v>
                </c:pt>
                <c:pt idx="261184">
                  <c:v>44738.947916666664</c:v>
                </c:pt>
                <c:pt idx="261185">
                  <c:v>44738.951388888891</c:v>
                </c:pt>
                <c:pt idx="261186">
                  <c:v>44738.954861111109</c:v>
                </c:pt>
                <c:pt idx="261187">
                  <c:v>44738.958333333336</c:v>
                </c:pt>
                <c:pt idx="261188">
                  <c:v>44738.961805555555</c:v>
                </c:pt>
                <c:pt idx="261189">
                  <c:v>44738.965277777781</c:v>
                </c:pt>
                <c:pt idx="261190">
                  <c:v>44738.96875</c:v>
                </c:pt>
                <c:pt idx="261191">
                  <c:v>44738.972222222219</c:v>
                </c:pt>
                <c:pt idx="261192">
                  <c:v>44738.975694444445</c:v>
                </c:pt>
                <c:pt idx="261193">
                  <c:v>44738.979166666664</c:v>
                </c:pt>
                <c:pt idx="261194">
                  <c:v>44738.982638888891</c:v>
                </c:pt>
                <c:pt idx="261195">
                  <c:v>44738.986111111109</c:v>
                </c:pt>
                <c:pt idx="261196">
                  <c:v>44738.989583333336</c:v>
                </c:pt>
                <c:pt idx="261197">
                  <c:v>44738.993055555555</c:v>
                </c:pt>
                <c:pt idx="261198">
                  <c:v>44738.996527777781</c:v>
                </c:pt>
                <c:pt idx="261199">
                  <c:v>44739</c:v>
                </c:pt>
                <c:pt idx="261200">
                  <c:v>44739.003472222219</c:v>
                </c:pt>
                <c:pt idx="261201">
                  <c:v>44739.006944444445</c:v>
                </c:pt>
                <c:pt idx="261202">
                  <c:v>44739.010416666664</c:v>
                </c:pt>
                <c:pt idx="261203">
                  <c:v>44739.013888888891</c:v>
                </c:pt>
                <c:pt idx="261204">
                  <c:v>44739.017361111109</c:v>
                </c:pt>
                <c:pt idx="261205">
                  <c:v>44739.020833333336</c:v>
                </c:pt>
                <c:pt idx="261206">
                  <c:v>44739.024305555555</c:v>
                </c:pt>
                <c:pt idx="261207">
                  <c:v>44739.027777777781</c:v>
                </c:pt>
                <c:pt idx="261208">
                  <c:v>44739.03125</c:v>
                </c:pt>
                <c:pt idx="261209">
                  <c:v>44739.034722222219</c:v>
                </c:pt>
                <c:pt idx="261210">
                  <c:v>44739.038194444445</c:v>
                </c:pt>
                <c:pt idx="261211">
                  <c:v>44739.041666666664</c:v>
                </c:pt>
                <c:pt idx="261212">
                  <c:v>44739.045138888891</c:v>
                </c:pt>
                <c:pt idx="261213">
                  <c:v>44739.048611111109</c:v>
                </c:pt>
                <c:pt idx="261214">
                  <c:v>44739.052083333336</c:v>
                </c:pt>
                <c:pt idx="261215">
                  <c:v>44739.055555555555</c:v>
                </c:pt>
                <c:pt idx="261216">
                  <c:v>44739.059027777781</c:v>
                </c:pt>
                <c:pt idx="261217">
                  <c:v>44739.0625</c:v>
                </c:pt>
                <c:pt idx="261218">
                  <c:v>44739.065972222219</c:v>
                </c:pt>
                <c:pt idx="261219">
                  <c:v>44739.069444444445</c:v>
                </c:pt>
                <c:pt idx="261220">
                  <c:v>44739.072916666664</c:v>
                </c:pt>
                <c:pt idx="261221">
                  <c:v>44739.076388888891</c:v>
                </c:pt>
                <c:pt idx="261222">
                  <c:v>44739.079861111109</c:v>
                </c:pt>
                <c:pt idx="261223">
                  <c:v>44739.083333333336</c:v>
                </c:pt>
                <c:pt idx="261224">
                  <c:v>44739.086805555555</c:v>
                </c:pt>
                <c:pt idx="261225">
                  <c:v>44739.090277777781</c:v>
                </c:pt>
                <c:pt idx="261226">
                  <c:v>44739.09375</c:v>
                </c:pt>
                <c:pt idx="261227">
                  <c:v>44739.097222222219</c:v>
                </c:pt>
                <c:pt idx="261228">
                  <c:v>44739.100694444445</c:v>
                </c:pt>
                <c:pt idx="261229">
                  <c:v>44739.104166666664</c:v>
                </c:pt>
                <c:pt idx="261230">
                  <c:v>44739.107638888891</c:v>
                </c:pt>
                <c:pt idx="261231">
                  <c:v>44739.111111111109</c:v>
                </c:pt>
                <c:pt idx="261232">
                  <c:v>44739.114583333336</c:v>
                </c:pt>
                <c:pt idx="261233">
                  <c:v>44739.118055555555</c:v>
                </c:pt>
                <c:pt idx="261234">
                  <c:v>44739.121527777781</c:v>
                </c:pt>
                <c:pt idx="261235">
                  <c:v>44739.125</c:v>
                </c:pt>
                <c:pt idx="261236">
                  <c:v>44739.128472222219</c:v>
                </c:pt>
                <c:pt idx="261237">
                  <c:v>44739.131944444445</c:v>
                </c:pt>
                <c:pt idx="261238">
                  <c:v>44739.135416666664</c:v>
                </c:pt>
                <c:pt idx="261239">
                  <c:v>44739.138888888891</c:v>
                </c:pt>
                <c:pt idx="261240">
                  <c:v>44739.142361111109</c:v>
                </c:pt>
                <c:pt idx="261241">
                  <c:v>44739.145833333336</c:v>
                </c:pt>
                <c:pt idx="261242">
                  <c:v>44739.149305555555</c:v>
                </c:pt>
                <c:pt idx="261243">
                  <c:v>44739.152777777781</c:v>
                </c:pt>
                <c:pt idx="261244">
                  <c:v>44739.15625</c:v>
                </c:pt>
                <c:pt idx="261245">
                  <c:v>44739.159722222219</c:v>
                </c:pt>
                <c:pt idx="261246">
                  <c:v>44739.163194444445</c:v>
                </c:pt>
                <c:pt idx="261247">
                  <c:v>44739.166666666664</c:v>
                </c:pt>
                <c:pt idx="261248">
                  <c:v>44739.170138888891</c:v>
                </c:pt>
                <c:pt idx="261249">
                  <c:v>44739.173611111109</c:v>
                </c:pt>
                <c:pt idx="261250">
                  <c:v>44739.177083333336</c:v>
                </c:pt>
                <c:pt idx="261251">
                  <c:v>44739.180555555555</c:v>
                </c:pt>
                <c:pt idx="261252">
                  <c:v>44739.184027777781</c:v>
                </c:pt>
                <c:pt idx="261253">
                  <c:v>44739.1875</c:v>
                </c:pt>
                <c:pt idx="261254">
                  <c:v>44739.190972222219</c:v>
                </c:pt>
                <c:pt idx="261255">
                  <c:v>44739.194444444445</c:v>
                </c:pt>
                <c:pt idx="261256">
                  <c:v>44739.197916666664</c:v>
                </c:pt>
                <c:pt idx="261257">
                  <c:v>44739.201388888891</c:v>
                </c:pt>
                <c:pt idx="261258">
                  <c:v>44739.204861111109</c:v>
                </c:pt>
                <c:pt idx="261259">
                  <c:v>44739.208333333336</c:v>
                </c:pt>
                <c:pt idx="261260">
                  <c:v>44739.211805555555</c:v>
                </c:pt>
                <c:pt idx="261261">
                  <c:v>44739.215277777781</c:v>
                </c:pt>
                <c:pt idx="261262">
                  <c:v>44739.21875</c:v>
                </c:pt>
                <c:pt idx="261263">
                  <c:v>44739.222222222219</c:v>
                </c:pt>
                <c:pt idx="261264">
                  <c:v>44739.225694444445</c:v>
                </c:pt>
                <c:pt idx="261265">
                  <c:v>44739.229166666664</c:v>
                </c:pt>
                <c:pt idx="261266">
                  <c:v>44739.232638888891</c:v>
                </c:pt>
                <c:pt idx="261267">
                  <c:v>44739.236111111109</c:v>
                </c:pt>
                <c:pt idx="261268">
                  <c:v>44739.239583333336</c:v>
                </c:pt>
                <c:pt idx="261269">
                  <c:v>44739.243055555555</c:v>
                </c:pt>
                <c:pt idx="261270">
                  <c:v>44739.246527777781</c:v>
                </c:pt>
                <c:pt idx="261271">
                  <c:v>44739.25</c:v>
                </c:pt>
                <c:pt idx="261272">
                  <c:v>44739.253472222219</c:v>
                </c:pt>
                <c:pt idx="261273">
                  <c:v>44739.256944444445</c:v>
                </c:pt>
                <c:pt idx="261274">
                  <c:v>44739.260416666664</c:v>
                </c:pt>
                <c:pt idx="261275">
                  <c:v>44739.263888888891</c:v>
                </c:pt>
                <c:pt idx="261276">
                  <c:v>44739.267361111109</c:v>
                </c:pt>
                <c:pt idx="261277">
                  <c:v>44739.270833333336</c:v>
                </c:pt>
                <c:pt idx="261278">
                  <c:v>44739.274305555555</c:v>
                </c:pt>
                <c:pt idx="261279">
                  <c:v>44739.277777777781</c:v>
                </c:pt>
                <c:pt idx="261280">
                  <c:v>44739.28125</c:v>
                </c:pt>
                <c:pt idx="261281">
                  <c:v>44739.284722222219</c:v>
                </c:pt>
                <c:pt idx="261282">
                  <c:v>44739.288194444445</c:v>
                </c:pt>
                <c:pt idx="261283">
                  <c:v>44739.291666666664</c:v>
                </c:pt>
                <c:pt idx="261284">
                  <c:v>44739.295138888891</c:v>
                </c:pt>
                <c:pt idx="261285">
                  <c:v>44739.298611111109</c:v>
                </c:pt>
                <c:pt idx="261286">
                  <c:v>44739.302083333336</c:v>
                </c:pt>
                <c:pt idx="261287">
                  <c:v>44739.305555555555</c:v>
                </c:pt>
                <c:pt idx="261288">
                  <c:v>44739.309027777781</c:v>
                </c:pt>
                <c:pt idx="261289">
                  <c:v>44739.3125</c:v>
                </c:pt>
                <c:pt idx="261290">
                  <c:v>44739.315972222219</c:v>
                </c:pt>
                <c:pt idx="261291">
                  <c:v>44739.319444444445</c:v>
                </c:pt>
                <c:pt idx="261292">
                  <c:v>44739.322916666664</c:v>
                </c:pt>
                <c:pt idx="261293">
                  <c:v>44739.326388888891</c:v>
                </c:pt>
                <c:pt idx="261294">
                  <c:v>44739.329861111109</c:v>
                </c:pt>
                <c:pt idx="261295">
                  <c:v>44739.333333333336</c:v>
                </c:pt>
                <c:pt idx="261296">
                  <c:v>44739.336805555555</c:v>
                </c:pt>
                <c:pt idx="261297">
                  <c:v>44739.340277777781</c:v>
                </c:pt>
                <c:pt idx="261298">
                  <c:v>44739.34375</c:v>
                </c:pt>
                <c:pt idx="261299">
                  <c:v>44739.347222222219</c:v>
                </c:pt>
                <c:pt idx="261300">
                  <c:v>44739.350694444445</c:v>
                </c:pt>
                <c:pt idx="261301">
                  <c:v>44739.354166666664</c:v>
                </c:pt>
                <c:pt idx="261302">
                  <c:v>44739.357638888891</c:v>
                </c:pt>
                <c:pt idx="261303">
                  <c:v>44739.361111111109</c:v>
                </c:pt>
                <c:pt idx="261304">
                  <c:v>44739.364583333336</c:v>
                </c:pt>
                <c:pt idx="261305">
                  <c:v>44739.368055555555</c:v>
                </c:pt>
                <c:pt idx="261306">
                  <c:v>44739.371527777781</c:v>
                </c:pt>
                <c:pt idx="261307">
                  <c:v>44739.375</c:v>
                </c:pt>
                <c:pt idx="261308">
                  <c:v>44739.378472222219</c:v>
                </c:pt>
                <c:pt idx="261309">
                  <c:v>44739.381944444445</c:v>
                </c:pt>
                <c:pt idx="261310">
                  <c:v>44739.385416666664</c:v>
                </c:pt>
                <c:pt idx="261311">
                  <c:v>44739.388888888891</c:v>
                </c:pt>
                <c:pt idx="261312">
                  <c:v>44739.392361111109</c:v>
                </c:pt>
                <c:pt idx="261313">
                  <c:v>44739.395833333336</c:v>
                </c:pt>
                <c:pt idx="261314">
                  <c:v>44739.399305555555</c:v>
                </c:pt>
                <c:pt idx="261315">
                  <c:v>44739.402777777781</c:v>
                </c:pt>
                <c:pt idx="261316">
                  <c:v>44739.40625</c:v>
                </c:pt>
                <c:pt idx="261317">
                  <c:v>44739.409722222219</c:v>
                </c:pt>
                <c:pt idx="261318">
                  <c:v>44739.413194444445</c:v>
                </c:pt>
                <c:pt idx="261319">
                  <c:v>44739.416666666664</c:v>
                </c:pt>
                <c:pt idx="261320">
                  <c:v>44739.420138888891</c:v>
                </c:pt>
                <c:pt idx="261321">
                  <c:v>44739.423611111109</c:v>
                </c:pt>
                <c:pt idx="261322">
                  <c:v>44739.427083333336</c:v>
                </c:pt>
                <c:pt idx="261323">
                  <c:v>44739.430555555555</c:v>
                </c:pt>
                <c:pt idx="261324">
                  <c:v>44739.434027777781</c:v>
                </c:pt>
                <c:pt idx="261325">
                  <c:v>44739.4375</c:v>
                </c:pt>
                <c:pt idx="261326">
                  <c:v>44739.440972222219</c:v>
                </c:pt>
                <c:pt idx="261327">
                  <c:v>44739.444444444445</c:v>
                </c:pt>
                <c:pt idx="261328">
                  <c:v>44739.447916666664</c:v>
                </c:pt>
                <c:pt idx="261329">
                  <c:v>44739.451388888891</c:v>
                </c:pt>
                <c:pt idx="261330">
                  <c:v>44739.454861111109</c:v>
                </c:pt>
                <c:pt idx="261331">
                  <c:v>44739.458333333336</c:v>
                </c:pt>
                <c:pt idx="261332">
                  <c:v>44739.461805555555</c:v>
                </c:pt>
                <c:pt idx="261333">
                  <c:v>44739.465277777781</c:v>
                </c:pt>
                <c:pt idx="261334">
                  <c:v>44739.46875</c:v>
                </c:pt>
                <c:pt idx="261335">
                  <c:v>44739.472222222219</c:v>
                </c:pt>
                <c:pt idx="261336">
                  <c:v>44739.475694444445</c:v>
                </c:pt>
                <c:pt idx="261337">
                  <c:v>44739.479166666664</c:v>
                </c:pt>
                <c:pt idx="261338">
                  <c:v>44739.482638888891</c:v>
                </c:pt>
                <c:pt idx="261339">
                  <c:v>44739.486111111109</c:v>
                </c:pt>
                <c:pt idx="261340">
                  <c:v>44739.489583333336</c:v>
                </c:pt>
                <c:pt idx="261341">
                  <c:v>44739.493055555555</c:v>
                </c:pt>
                <c:pt idx="261342">
                  <c:v>44739.496527777781</c:v>
                </c:pt>
                <c:pt idx="261343">
                  <c:v>44739.5</c:v>
                </c:pt>
                <c:pt idx="261344">
                  <c:v>44739.503472222219</c:v>
                </c:pt>
                <c:pt idx="261345">
                  <c:v>44739.506944444445</c:v>
                </c:pt>
                <c:pt idx="261346">
                  <c:v>44739.510416666664</c:v>
                </c:pt>
                <c:pt idx="261347">
                  <c:v>44739.513888888891</c:v>
                </c:pt>
                <c:pt idx="261348">
                  <c:v>44739.517361111109</c:v>
                </c:pt>
                <c:pt idx="261349">
                  <c:v>44739.520833333336</c:v>
                </c:pt>
                <c:pt idx="261350">
                  <c:v>44739.524305555555</c:v>
                </c:pt>
                <c:pt idx="261351">
                  <c:v>44739.527777777781</c:v>
                </c:pt>
                <c:pt idx="261352">
                  <c:v>44739.53125</c:v>
                </c:pt>
                <c:pt idx="261353">
                  <c:v>44739.534722222219</c:v>
                </c:pt>
                <c:pt idx="261354">
                  <c:v>44739.538194444445</c:v>
                </c:pt>
                <c:pt idx="261355">
                  <c:v>44739.541666666664</c:v>
                </c:pt>
                <c:pt idx="261356">
                  <c:v>44739.545138888891</c:v>
                </c:pt>
                <c:pt idx="261357">
                  <c:v>44739.548611111109</c:v>
                </c:pt>
                <c:pt idx="261358">
                  <c:v>44739.552083333336</c:v>
                </c:pt>
                <c:pt idx="261359">
                  <c:v>44739.555555555555</c:v>
                </c:pt>
                <c:pt idx="261360">
                  <c:v>44739.559027777781</c:v>
                </c:pt>
                <c:pt idx="261361">
                  <c:v>44739.5625</c:v>
                </c:pt>
                <c:pt idx="261362">
                  <c:v>44739.565972222219</c:v>
                </c:pt>
                <c:pt idx="261363">
                  <c:v>44739.569444444445</c:v>
                </c:pt>
                <c:pt idx="261364">
                  <c:v>44739.572916666664</c:v>
                </c:pt>
                <c:pt idx="261365">
                  <c:v>44739.576388888891</c:v>
                </c:pt>
                <c:pt idx="261366">
                  <c:v>44739.579861111109</c:v>
                </c:pt>
                <c:pt idx="261367">
                  <c:v>44739.583333333336</c:v>
                </c:pt>
                <c:pt idx="261368">
                  <c:v>44739.586805555555</c:v>
                </c:pt>
                <c:pt idx="261369">
                  <c:v>44739.590277777781</c:v>
                </c:pt>
                <c:pt idx="261370">
                  <c:v>44739.59375</c:v>
                </c:pt>
                <c:pt idx="261371">
                  <c:v>44739.597222222219</c:v>
                </c:pt>
                <c:pt idx="261372">
                  <c:v>44739.600694444445</c:v>
                </c:pt>
                <c:pt idx="261373">
                  <c:v>44739.604166666664</c:v>
                </c:pt>
                <c:pt idx="261374">
                  <c:v>44739.607638888891</c:v>
                </c:pt>
                <c:pt idx="261375">
                  <c:v>44739.611111111109</c:v>
                </c:pt>
                <c:pt idx="261376">
                  <c:v>44739.614583333336</c:v>
                </c:pt>
                <c:pt idx="261377">
                  <c:v>44739.618055555555</c:v>
                </c:pt>
                <c:pt idx="261378">
                  <c:v>44739.621527777781</c:v>
                </c:pt>
                <c:pt idx="261379">
                  <c:v>44739.625</c:v>
                </c:pt>
                <c:pt idx="261380">
                  <c:v>44739.628472222219</c:v>
                </c:pt>
                <c:pt idx="261381">
                  <c:v>44739.631944444445</c:v>
                </c:pt>
                <c:pt idx="261382">
                  <c:v>44739.635416666664</c:v>
                </c:pt>
                <c:pt idx="261383">
                  <c:v>44739.638888888891</c:v>
                </c:pt>
                <c:pt idx="261384">
                  <c:v>44739.642361111109</c:v>
                </c:pt>
                <c:pt idx="261385">
                  <c:v>44739.645833333336</c:v>
                </c:pt>
                <c:pt idx="261386">
                  <c:v>44739.649305555555</c:v>
                </c:pt>
                <c:pt idx="261387">
                  <c:v>44739.652777777781</c:v>
                </c:pt>
                <c:pt idx="261388">
                  <c:v>44739.65625</c:v>
                </c:pt>
                <c:pt idx="261389">
                  <c:v>44739.659722222219</c:v>
                </c:pt>
                <c:pt idx="261390">
                  <c:v>44739.663194444445</c:v>
                </c:pt>
                <c:pt idx="261391">
                  <c:v>44739.666666666664</c:v>
                </c:pt>
                <c:pt idx="261392">
                  <c:v>44739.670138888891</c:v>
                </c:pt>
                <c:pt idx="261393">
                  <c:v>44739.673611111109</c:v>
                </c:pt>
                <c:pt idx="261394">
                  <c:v>44739.677083333336</c:v>
                </c:pt>
                <c:pt idx="261395">
                  <c:v>44739.680555555555</c:v>
                </c:pt>
                <c:pt idx="261396">
                  <c:v>44739.684027777781</c:v>
                </c:pt>
                <c:pt idx="261397">
                  <c:v>44739.6875</c:v>
                </c:pt>
                <c:pt idx="261398">
                  <c:v>44739.690972222219</c:v>
                </c:pt>
                <c:pt idx="261399">
                  <c:v>44739.694444444445</c:v>
                </c:pt>
                <c:pt idx="261400">
                  <c:v>44739.697916666664</c:v>
                </c:pt>
                <c:pt idx="261401">
                  <c:v>44739.701388888891</c:v>
                </c:pt>
                <c:pt idx="261402">
                  <c:v>44739.704861111109</c:v>
                </c:pt>
                <c:pt idx="261403">
                  <c:v>44739.708333333336</c:v>
                </c:pt>
                <c:pt idx="261404">
                  <c:v>44739.711805555555</c:v>
                </c:pt>
                <c:pt idx="261405">
                  <c:v>44739.715277777781</c:v>
                </c:pt>
                <c:pt idx="261406">
                  <c:v>44739.71875</c:v>
                </c:pt>
                <c:pt idx="261407">
                  <c:v>44739.722222222219</c:v>
                </c:pt>
                <c:pt idx="261408">
                  <c:v>44739.725694444445</c:v>
                </c:pt>
                <c:pt idx="261409">
                  <c:v>44739.729166666664</c:v>
                </c:pt>
                <c:pt idx="261410">
                  <c:v>44739.732638888891</c:v>
                </c:pt>
                <c:pt idx="261411">
                  <c:v>44739.736111111109</c:v>
                </c:pt>
                <c:pt idx="261412">
                  <c:v>44739.739583333336</c:v>
                </c:pt>
                <c:pt idx="261413">
                  <c:v>44739.743055555555</c:v>
                </c:pt>
                <c:pt idx="261414">
                  <c:v>44739.746527777781</c:v>
                </c:pt>
                <c:pt idx="261415">
                  <c:v>44739.75</c:v>
                </c:pt>
                <c:pt idx="261416">
                  <c:v>44739.753472222219</c:v>
                </c:pt>
                <c:pt idx="261417">
                  <c:v>44739.756944444445</c:v>
                </c:pt>
                <c:pt idx="261418">
                  <c:v>44739.760416666664</c:v>
                </c:pt>
                <c:pt idx="261419">
                  <c:v>44739.763888888891</c:v>
                </c:pt>
                <c:pt idx="261420">
                  <c:v>44739.767361111109</c:v>
                </c:pt>
                <c:pt idx="261421">
                  <c:v>44739.770833333336</c:v>
                </c:pt>
                <c:pt idx="261422">
                  <c:v>44739.774305555555</c:v>
                </c:pt>
                <c:pt idx="261423">
                  <c:v>44739.777777777781</c:v>
                </c:pt>
                <c:pt idx="261424">
                  <c:v>44739.78125</c:v>
                </c:pt>
                <c:pt idx="261425">
                  <c:v>44739.784722222219</c:v>
                </c:pt>
                <c:pt idx="261426">
                  <c:v>44739.788194444445</c:v>
                </c:pt>
                <c:pt idx="261427">
                  <c:v>44739.791666666664</c:v>
                </c:pt>
                <c:pt idx="261428">
                  <c:v>44739.795138888891</c:v>
                </c:pt>
                <c:pt idx="261429">
                  <c:v>44739.798611111109</c:v>
                </c:pt>
                <c:pt idx="261430">
                  <c:v>44739.802083333336</c:v>
                </c:pt>
                <c:pt idx="261431">
                  <c:v>44739.805555555555</c:v>
                </c:pt>
                <c:pt idx="261432">
                  <c:v>44739.809027777781</c:v>
                </c:pt>
                <c:pt idx="261433">
                  <c:v>44739.8125</c:v>
                </c:pt>
                <c:pt idx="261434">
                  <c:v>44739.815972222219</c:v>
                </c:pt>
                <c:pt idx="261435">
                  <c:v>44739.819444444445</c:v>
                </c:pt>
                <c:pt idx="261436">
                  <c:v>44739.822916666664</c:v>
                </c:pt>
                <c:pt idx="261437">
                  <c:v>44739.826388888891</c:v>
                </c:pt>
                <c:pt idx="261438">
                  <c:v>44739.829861111109</c:v>
                </c:pt>
                <c:pt idx="261439">
                  <c:v>44739.833333333336</c:v>
                </c:pt>
                <c:pt idx="261440">
                  <c:v>44739.836805555555</c:v>
                </c:pt>
                <c:pt idx="261441">
                  <c:v>44739.840277777781</c:v>
                </c:pt>
                <c:pt idx="261442">
                  <c:v>44739.84375</c:v>
                </c:pt>
                <c:pt idx="261443">
                  <c:v>44739.847222222219</c:v>
                </c:pt>
                <c:pt idx="261444">
                  <c:v>44739.850694444445</c:v>
                </c:pt>
                <c:pt idx="261445">
                  <c:v>44739.854166666664</c:v>
                </c:pt>
                <c:pt idx="261446">
                  <c:v>44739.857638888891</c:v>
                </c:pt>
                <c:pt idx="261447">
                  <c:v>44739.861111111109</c:v>
                </c:pt>
                <c:pt idx="261448">
                  <c:v>44739.864583333336</c:v>
                </c:pt>
                <c:pt idx="261449">
                  <c:v>44739.868055555555</c:v>
                </c:pt>
                <c:pt idx="261450">
                  <c:v>44739.871527777781</c:v>
                </c:pt>
                <c:pt idx="261451">
                  <c:v>44739.875</c:v>
                </c:pt>
                <c:pt idx="261452">
                  <c:v>44739.878472222219</c:v>
                </c:pt>
                <c:pt idx="261453">
                  <c:v>44739.881944444445</c:v>
                </c:pt>
                <c:pt idx="261454">
                  <c:v>44739.885416666664</c:v>
                </c:pt>
                <c:pt idx="261455">
                  <c:v>44739.888888888891</c:v>
                </c:pt>
                <c:pt idx="261456">
                  <c:v>44739.892361111109</c:v>
                </c:pt>
                <c:pt idx="261457">
                  <c:v>44739.895833333336</c:v>
                </c:pt>
                <c:pt idx="261458">
                  <c:v>44739.899305555555</c:v>
                </c:pt>
                <c:pt idx="261459">
                  <c:v>44739.902777777781</c:v>
                </c:pt>
                <c:pt idx="261460">
                  <c:v>44739.90625</c:v>
                </c:pt>
                <c:pt idx="261461">
                  <c:v>44739.909722222219</c:v>
                </c:pt>
                <c:pt idx="261462">
                  <c:v>44739.913194444445</c:v>
                </c:pt>
                <c:pt idx="261463">
                  <c:v>44739.916666666664</c:v>
                </c:pt>
                <c:pt idx="261464">
                  <c:v>44739.920138888891</c:v>
                </c:pt>
                <c:pt idx="261465">
                  <c:v>44739.923611111109</c:v>
                </c:pt>
                <c:pt idx="261466">
                  <c:v>44739.927083333336</c:v>
                </c:pt>
                <c:pt idx="261467">
                  <c:v>44739.930555555555</c:v>
                </c:pt>
                <c:pt idx="261468">
                  <c:v>44739.934027777781</c:v>
                </c:pt>
                <c:pt idx="261469">
                  <c:v>44739.9375</c:v>
                </c:pt>
                <c:pt idx="261470">
                  <c:v>44739.940972222219</c:v>
                </c:pt>
                <c:pt idx="261471">
                  <c:v>44739.944444444445</c:v>
                </c:pt>
                <c:pt idx="261472">
                  <c:v>44739.947916666664</c:v>
                </c:pt>
                <c:pt idx="261473">
                  <c:v>44739.951388888891</c:v>
                </c:pt>
                <c:pt idx="261474">
                  <c:v>44739.954861111109</c:v>
                </c:pt>
                <c:pt idx="261475">
                  <c:v>44739.958333333336</c:v>
                </c:pt>
                <c:pt idx="261476">
                  <c:v>44739.961805555555</c:v>
                </c:pt>
                <c:pt idx="261477">
                  <c:v>44739.965277777781</c:v>
                </c:pt>
                <c:pt idx="261478">
                  <c:v>44739.96875</c:v>
                </c:pt>
                <c:pt idx="261479">
                  <c:v>44739.972222222219</c:v>
                </c:pt>
                <c:pt idx="261480">
                  <c:v>44739.975694444445</c:v>
                </c:pt>
                <c:pt idx="261481">
                  <c:v>44739.979166666664</c:v>
                </c:pt>
                <c:pt idx="261482">
                  <c:v>44739.982638888891</c:v>
                </c:pt>
                <c:pt idx="261483">
                  <c:v>44739.986111111109</c:v>
                </c:pt>
                <c:pt idx="261484">
                  <c:v>44739.989583333336</c:v>
                </c:pt>
                <c:pt idx="261485">
                  <c:v>44739.993055555555</c:v>
                </c:pt>
                <c:pt idx="261486">
                  <c:v>44739.996527777781</c:v>
                </c:pt>
                <c:pt idx="261487">
                  <c:v>44740</c:v>
                </c:pt>
                <c:pt idx="261488">
                  <c:v>44740.003472222219</c:v>
                </c:pt>
                <c:pt idx="261489">
                  <c:v>44740.006944444445</c:v>
                </c:pt>
                <c:pt idx="261490">
                  <c:v>44740.010416666664</c:v>
                </c:pt>
                <c:pt idx="261491">
                  <c:v>44740.013888888891</c:v>
                </c:pt>
                <c:pt idx="261492">
                  <c:v>44740.017361111109</c:v>
                </c:pt>
                <c:pt idx="261493">
                  <c:v>44740.020833333336</c:v>
                </c:pt>
                <c:pt idx="261494">
                  <c:v>44740.024305555555</c:v>
                </c:pt>
                <c:pt idx="261495">
                  <c:v>44740.027777777781</c:v>
                </c:pt>
                <c:pt idx="261496">
                  <c:v>44740.03125</c:v>
                </c:pt>
                <c:pt idx="261497">
                  <c:v>44740.034722222219</c:v>
                </c:pt>
                <c:pt idx="261498">
                  <c:v>44740.038194444445</c:v>
                </c:pt>
                <c:pt idx="261499">
                  <c:v>44740.041666666664</c:v>
                </c:pt>
                <c:pt idx="261500">
                  <c:v>44740.045138888891</c:v>
                </c:pt>
                <c:pt idx="261501">
                  <c:v>44740.048611111109</c:v>
                </c:pt>
                <c:pt idx="261502">
                  <c:v>44740.052083333336</c:v>
                </c:pt>
                <c:pt idx="261503">
                  <c:v>44740.055555555555</c:v>
                </c:pt>
                <c:pt idx="261504">
                  <c:v>44740.059027777781</c:v>
                </c:pt>
                <c:pt idx="261505">
                  <c:v>44740.0625</c:v>
                </c:pt>
                <c:pt idx="261506">
                  <c:v>44740.065972222219</c:v>
                </c:pt>
                <c:pt idx="261507">
                  <c:v>44740.069444444445</c:v>
                </c:pt>
                <c:pt idx="261508">
                  <c:v>44740.072916666664</c:v>
                </c:pt>
                <c:pt idx="261509">
                  <c:v>44740.076388888891</c:v>
                </c:pt>
                <c:pt idx="261510">
                  <c:v>44740.079861111109</c:v>
                </c:pt>
                <c:pt idx="261511">
                  <c:v>44740.083333333336</c:v>
                </c:pt>
                <c:pt idx="261512">
                  <c:v>44740.086805555555</c:v>
                </c:pt>
                <c:pt idx="261513">
                  <c:v>44740.090277777781</c:v>
                </c:pt>
                <c:pt idx="261514">
                  <c:v>44740.09375</c:v>
                </c:pt>
                <c:pt idx="261515">
                  <c:v>44740.097222222219</c:v>
                </c:pt>
                <c:pt idx="261516">
                  <c:v>44740.100694444445</c:v>
                </c:pt>
                <c:pt idx="261517">
                  <c:v>44740.104166666664</c:v>
                </c:pt>
                <c:pt idx="261518">
                  <c:v>44740.107638888891</c:v>
                </c:pt>
                <c:pt idx="261519">
                  <c:v>44740.111111111109</c:v>
                </c:pt>
                <c:pt idx="261520">
                  <c:v>44740.114583333336</c:v>
                </c:pt>
                <c:pt idx="261521">
                  <c:v>44740.118055555555</c:v>
                </c:pt>
                <c:pt idx="261522">
                  <c:v>44740.121527777781</c:v>
                </c:pt>
                <c:pt idx="261523">
                  <c:v>44740.125</c:v>
                </c:pt>
                <c:pt idx="261524">
                  <c:v>44740.128472222219</c:v>
                </c:pt>
                <c:pt idx="261525">
                  <c:v>44740.131944444445</c:v>
                </c:pt>
                <c:pt idx="261526">
                  <c:v>44740.135416666664</c:v>
                </c:pt>
                <c:pt idx="261527">
                  <c:v>44740.138888888891</c:v>
                </c:pt>
                <c:pt idx="261528">
                  <c:v>44740.142361111109</c:v>
                </c:pt>
                <c:pt idx="261529">
                  <c:v>44740.145833333336</c:v>
                </c:pt>
                <c:pt idx="261530">
                  <c:v>44740.149305555555</c:v>
                </c:pt>
                <c:pt idx="261531">
                  <c:v>44740.152777777781</c:v>
                </c:pt>
                <c:pt idx="261532">
                  <c:v>44740.15625</c:v>
                </c:pt>
                <c:pt idx="261533">
                  <c:v>44740.159722222219</c:v>
                </c:pt>
                <c:pt idx="261534">
                  <c:v>44740.163194444445</c:v>
                </c:pt>
                <c:pt idx="261535">
                  <c:v>44740.166666666664</c:v>
                </c:pt>
                <c:pt idx="261536">
                  <c:v>44740.170138888891</c:v>
                </c:pt>
                <c:pt idx="261537">
                  <c:v>44740.173611111109</c:v>
                </c:pt>
                <c:pt idx="261538">
                  <c:v>44740.177083333336</c:v>
                </c:pt>
                <c:pt idx="261539">
                  <c:v>44740.180555555555</c:v>
                </c:pt>
                <c:pt idx="261540">
                  <c:v>44740.184027777781</c:v>
                </c:pt>
                <c:pt idx="261541">
                  <c:v>44740.1875</c:v>
                </c:pt>
                <c:pt idx="261542">
                  <c:v>44740.190972222219</c:v>
                </c:pt>
                <c:pt idx="261543">
                  <c:v>44740.194444444445</c:v>
                </c:pt>
                <c:pt idx="261544">
                  <c:v>44740.197916666664</c:v>
                </c:pt>
                <c:pt idx="261545">
                  <c:v>44740.201388888891</c:v>
                </c:pt>
                <c:pt idx="261546">
                  <c:v>44740.204861111109</c:v>
                </c:pt>
                <c:pt idx="261547">
                  <c:v>44740.208333333336</c:v>
                </c:pt>
                <c:pt idx="261548">
                  <c:v>44740.211805555555</c:v>
                </c:pt>
                <c:pt idx="261549">
                  <c:v>44740.215277777781</c:v>
                </c:pt>
                <c:pt idx="261550">
                  <c:v>44740.21875</c:v>
                </c:pt>
                <c:pt idx="261551">
                  <c:v>44740.222222222219</c:v>
                </c:pt>
                <c:pt idx="261552">
                  <c:v>44740.225694444445</c:v>
                </c:pt>
                <c:pt idx="261553">
                  <c:v>44740.229166666664</c:v>
                </c:pt>
                <c:pt idx="261554">
                  <c:v>44740.232638888891</c:v>
                </c:pt>
                <c:pt idx="261555">
                  <c:v>44740.236111111109</c:v>
                </c:pt>
                <c:pt idx="261556">
                  <c:v>44740.239583333336</c:v>
                </c:pt>
                <c:pt idx="261557">
                  <c:v>44740.243055555555</c:v>
                </c:pt>
                <c:pt idx="261558">
                  <c:v>44740.246527777781</c:v>
                </c:pt>
                <c:pt idx="261559">
                  <c:v>44740.25</c:v>
                </c:pt>
                <c:pt idx="261560">
                  <c:v>44740.253472222219</c:v>
                </c:pt>
                <c:pt idx="261561">
                  <c:v>44740.256944444445</c:v>
                </c:pt>
                <c:pt idx="261562">
                  <c:v>44740.260416666664</c:v>
                </c:pt>
                <c:pt idx="261563">
                  <c:v>44740.263888888891</c:v>
                </c:pt>
                <c:pt idx="261564">
                  <c:v>44740.267361111109</c:v>
                </c:pt>
                <c:pt idx="261565">
                  <c:v>44740.270833333336</c:v>
                </c:pt>
                <c:pt idx="261566">
                  <c:v>44740.274305555555</c:v>
                </c:pt>
                <c:pt idx="261567">
                  <c:v>44740.277777777781</c:v>
                </c:pt>
                <c:pt idx="261568">
                  <c:v>44740.28125</c:v>
                </c:pt>
                <c:pt idx="261569">
                  <c:v>44740.284722222219</c:v>
                </c:pt>
                <c:pt idx="261570">
                  <c:v>44740.288194444445</c:v>
                </c:pt>
                <c:pt idx="261571">
                  <c:v>44740.291666666664</c:v>
                </c:pt>
                <c:pt idx="261572">
                  <c:v>44740.295138888891</c:v>
                </c:pt>
                <c:pt idx="261573">
                  <c:v>44740.298611111109</c:v>
                </c:pt>
                <c:pt idx="261574">
                  <c:v>44740.302083333336</c:v>
                </c:pt>
                <c:pt idx="261575">
                  <c:v>44740.305555555555</c:v>
                </c:pt>
                <c:pt idx="261576">
                  <c:v>44740.309027777781</c:v>
                </c:pt>
                <c:pt idx="261577">
                  <c:v>44740.3125</c:v>
                </c:pt>
                <c:pt idx="261578">
                  <c:v>44740.315972222219</c:v>
                </c:pt>
                <c:pt idx="261579">
                  <c:v>44740.319444444445</c:v>
                </c:pt>
                <c:pt idx="261580">
                  <c:v>44740.322916666664</c:v>
                </c:pt>
                <c:pt idx="261581">
                  <c:v>44740.326388888891</c:v>
                </c:pt>
                <c:pt idx="261582">
                  <c:v>44740.329861111109</c:v>
                </c:pt>
                <c:pt idx="261583">
                  <c:v>44740.333333333336</c:v>
                </c:pt>
                <c:pt idx="261584">
                  <c:v>44740.336805555555</c:v>
                </c:pt>
                <c:pt idx="261585">
                  <c:v>44740.340277777781</c:v>
                </c:pt>
                <c:pt idx="261586">
                  <c:v>44740.34375</c:v>
                </c:pt>
                <c:pt idx="261587">
                  <c:v>44740.347222222219</c:v>
                </c:pt>
                <c:pt idx="261588">
                  <c:v>44740.350694444445</c:v>
                </c:pt>
                <c:pt idx="261589">
                  <c:v>44740.354166666664</c:v>
                </c:pt>
                <c:pt idx="261590">
                  <c:v>44740.357638888891</c:v>
                </c:pt>
                <c:pt idx="261591">
                  <c:v>44740.361111111109</c:v>
                </c:pt>
                <c:pt idx="261592">
                  <c:v>44740.364583333336</c:v>
                </c:pt>
                <c:pt idx="261593">
                  <c:v>44740.368055555555</c:v>
                </c:pt>
                <c:pt idx="261594">
                  <c:v>44740.371527777781</c:v>
                </c:pt>
                <c:pt idx="261595">
                  <c:v>44740.375</c:v>
                </c:pt>
                <c:pt idx="261596">
                  <c:v>44740.378472222219</c:v>
                </c:pt>
                <c:pt idx="261597">
                  <c:v>44740.381944444445</c:v>
                </c:pt>
                <c:pt idx="261598">
                  <c:v>44740.385416666664</c:v>
                </c:pt>
                <c:pt idx="261599">
                  <c:v>44740.388888888891</c:v>
                </c:pt>
                <c:pt idx="261600">
                  <c:v>44740.392361111109</c:v>
                </c:pt>
                <c:pt idx="261601">
                  <c:v>44740.395833333336</c:v>
                </c:pt>
                <c:pt idx="261602">
                  <c:v>44740.399305555555</c:v>
                </c:pt>
                <c:pt idx="261603">
                  <c:v>44740.402777777781</c:v>
                </c:pt>
                <c:pt idx="261604">
                  <c:v>44740.40625</c:v>
                </c:pt>
                <c:pt idx="261605">
                  <c:v>44740.409722222219</c:v>
                </c:pt>
                <c:pt idx="261606">
                  <c:v>44740.413194444445</c:v>
                </c:pt>
                <c:pt idx="261607">
                  <c:v>44740.416666666664</c:v>
                </c:pt>
                <c:pt idx="261608">
                  <c:v>44740.420138888891</c:v>
                </c:pt>
                <c:pt idx="261609">
                  <c:v>44740.423611111109</c:v>
                </c:pt>
                <c:pt idx="261610">
                  <c:v>44740.427083333336</c:v>
                </c:pt>
                <c:pt idx="261611">
                  <c:v>44740.430555555555</c:v>
                </c:pt>
                <c:pt idx="261612">
                  <c:v>44740.434027777781</c:v>
                </c:pt>
                <c:pt idx="261613">
                  <c:v>44740.4375</c:v>
                </c:pt>
                <c:pt idx="261614">
                  <c:v>44740.440972222219</c:v>
                </c:pt>
                <c:pt idx="261615">
                  <c:v>44740.444444444445</c:v>
                </c:pt>
                <c:pt idx="261616">
                  <c:v>44740.447916666664</c:v>
                </c:pt>
                <c:pt idx="261617">
                  <c:v>44740.451388888891</c:v>
                </c:pt>
                <c:pt idx="261618">
                  <c:v>44740.454861111109</c:v>
                </c:pt>
                <c:pt idx="261619">
                  <c:v>44740.458333333336</c:v>
                </c:pt>
                <c:pt idx="261620">
                  <c:v>44740.461805555555</c:v>
                </c:pt>
                <c:pt idx="261621">
                  <c:v>44740.465277777781</c:v>
                </c:pt>
                <c:pt idx="261622">
                  <c:v>44740.46875</c:v>
                </c:pt>
                <c:pt idx="261623">
                  <c:v>44740.472222222219</c:v>
                </c:pt>
                <c:pt idx="261624">
                  <c:v>44740.475694444445</c:v>
                </c:pt>
                <c:pt idx="261625">
                  <c:v>44740.479166666664</c:v>
                </c:pt>
                <c:pt idx="261626">
                  <c:v>44740.482638888891</c:v>
                </c:pt>
                <c:pt idx="261627">
                  <c:v>44740.486111111109</c:v>
                </c:pt>
                <c:pt idx="261628">
                  <c:v>44740.489583333336</c:v>
                </c:pt>
                <c:pt idx="261629">
                  <c:v>44740.493055555555</c:v>
                </c:pt>
                <c:pt idx="261630">
                  <c:v>44740.496527777781</c:v>
                </c:pt>
                <c:pt idx="261631">
                  <c:v>44740.5</c:v>
                </c:pt>
                <c:pt idx="261632">
                  <c:v>44740.503472222219</c:v>
                </c:pt>
                <c:pt idx="261633">
                  <c:v>44740.506944444445</c:v>
                </c:pt>
                <c:pt idx="261634">
                  <c:v>44740.510416666664</c:v>
                </c:pt>
                <c:pt idx="261635">
                  <c:v>44740.513888888891</c:v>
                </c:pt>
                <c:pt idx="261636">
                  <c:v>44740.517361111109</c:v>
                </c:pt>
                <c:pt idx="261637">
                  <c:v>44740.520833333336</c:v>
                </c:pt>
                <c:pt idx="261638">
                  <c:v>44740.524305555555</c:v>
                </c:pt>
                <c:pt idx="261639">
                  <c:v>44740.527777777781</c:v>
                </c:pt>
                <c:pt idx="261640">
                  <c:v>44740.53125</c:v>
                </c:pt>
                <c:pt idx="261641">
                  <c:v>44740.534722222219</c:v>
                </c:pt>
                <c:pt idx="261642">
                  <c:v>44740.538194444445</c:v>
                </c:pt>
                <c:pt idx="261643">
                  <c:v>44740.541666666664</c:v>
                </c:pt>
                <c:pt idx="261644">
                  <c:v>44740.545138888891</c:v>
                </c:pt>
                <c:pt idx="261645">
                  <c:v>44740.548611111109</c:v>
                </c:pt>
                <c:pt idx="261646">
                  <c:v>44740.552083333336</c:v>
                </c:pt>
                <c:pt idx="261647">
                  <c:v>44740.555555555555</c:v>
                </c:pt>
                <c:pt idx="261648">
                  <c:v>44740.559027777781</c:v>
                </c:pt>
                <c:pt idx="261649">
                  <c:v>44740.5625</c:v>
                </c:pt>
                <c:pt idx="261650">
                  <c:v>44740.565972222219</c:v>
                </c:pt>
                <c:pt idx="261651">
                  <c:v>44740.569444444445</c:v>
                </c:pt>
                <c:pt idx="261652">
                  <c:v>44740.572916666664</c:v>
                </c:pt>
                <c:pt idx="261653">
                  <c:v>44740.576388888891</c:v>
                </c:pt>
                <c:pt idx="261654">
                  <c:v>44740.579861111109</c:v>
                </c:pt>
                <c:pt idx="261655">
                  <c:v>44740.583333333336</c:v>
                </c:pt>
                <c:pt idx="261656">
                  <c:v>44740.586805555555</c:v>
                </c:pt>
                <c:pt idx="261657">
                  <c:v>44740.590277777781</c:v>
                </c:pt>
                <c:pt idx="261658">
                  <c:v>44740.59375</c:v>
                </c:pt>
                <c:pt idx="261659">
                  <c:v>44740.597222222219</c:v>
                </c:pt>
                <c:pt idx="261660">
                  <c:v>44740.600694444445</c:v>
                </c:pt>
                <c:pt idx="261661">
                  <c:v>44740.604166666664</c:v>
                </c:pt>
                <c:pt idx="261662">
                  <c:v>44740.607638888891</c:v>
                </c:pt>
                <c:pt idx="261663">
                  <c:v>44740.611111111109</c:v>
                </c:pt>
                <c:pt idx="261664">
                  <c:v>44740.614583333336</c:v>
                </c:pt>
                <c:pt idx="261665">
                  <c:v>44740.618055555555</c:v>
                </c:pt>
                <c:pt idx="261666">
                  <c:v>44740.621527777781</c:v>
                </c:pt>
                <c:pt idx="261667">
                  <c:v>44740.625</c:v>
                </c:pt>
                <c:pt idx="261668">
                  <c:v>44740.628472222219</c:v>
                </c:pt>
                <c:pt idx="261669">
                  <c:v>44740.631944444445</c:v>
                </c:pt>
                <c:pt idx="261670">
                  <c:v>44740.635416666664</c:v>
                </c:pt>
                <c:pt idx="261671">
                  <c:v>44740.638888888891</c:v>
                </c:pt>
                <c:pt idx="261672">
                  <c:v>44740.642361111109</c:v>
                </c:pt>
                <c:pt idx="261673">
                  <c:v>44740.645833333336</c:v>
                </c:pt>
                <c:pt idx="261674">
                  <c:v>44740.649305555555</c:v>
                </c:pt>
                <c:pt idx="261675">
                  <c:v>44740.652777777781</c:v>
                </c:pt>
                <c:pt idx="261676">
                  <c:v>44740.65625</c:v>
                </c:pt>
                <c:pt idx="261677">
                  <c:v>44740.659722222219</c:v>
                </c:pt>
                <c:pt idx="261678">
                  <c:v>44740.663194444445</c:v>
                </c:pt>
                <c:pt idx="261679">
                  <c:v>44740.666666666664</c:v>
                </c:pt>
                <c:pt idx="261680">
                  <c:v>44740.670138888891</c:v>
                </c:pt>
                <c:pt idx="261681">
                  <c:v>44740.673611111109</c:v>
                </c:pt>
                <c:pt idx="261682">
                  <c:v>44740.677083333336</c:v>
                </c:pt>
                <c:pt idx="261683">
                  <c:v>44740.680555555555</c:v>
                </c:pt>
                <c:pt idx="261684">
                  <c:v>44740.684027777781</c:v>
                </c:pt>
                <c:pt idx="261685">
                  <c:v>44740.6875</c:v>
                </c:pt>
                <c:pt idx="261686">
                  <c:v>44740.690972222219</c:v>
                </c:pt>
                <c:pt idx="261687">
                  <c:v>44740.694444444445</c:v>
                </c:pt>
                <c:pt idx="261688">
                  <c:v>44740.697916666664</c:v>
                </c:pt>
                <c:pt idx="261689">
                  <c:v>44740.701388888891</c:v>
                </c:pt>
                <c:pt idx="261690">
                  <c:v>44740.704861111109</c:v>
                </c:pt>
                <c:pt idx="261691">
                  <c:v>44740.708333333336</c:v>
                </c:pt>
                <c:pt idx="261692">
                  <c:v>44740.711805555555</c:v>
                </c:pt>
                <c:pt idx="261693">
                  <c:v>44740.715277777781</c:v>
                </c:pt>
                <c:pt idx="261694">
                  <c:v>44740.71875</c:v>
                </c:pt>
                <c:pt idx="261695">
                  <c:v>44740.722222222219</c:v>
                </c:pt>
                <c:pt idx="261696">
                  <c:v>44740.725694444445</c:v>
                </c:pt>
                <c:pt idx="261697">
                  <c:v>44740.729166666664</c:v>
                </c:pt>
                <c:pt idx="261698">
                  <c:v>44740.732638888891</c:v>
                </c:pt>
                <c:pt idx="261699">
                  <c:v>44740.736111111109</c:v>
                </c:pt>
                <c:pt idx="261700">
                  <c:v>44740.739583333336</c:v>
                </c:pt>
                <c:pt idx="261701">
                  <c:v>44740.743055555555</c:v>
                </c:pt>
                <c:pt idx="261702">
                  <c:v>44740.746527777781</c:v>
                </c:pt>
                <c:pt idx="261703">
                  <c:v>44740.75</c:v>
                </c:pt>
                <c:pt idx="261704">
                  <c:v>44740.753472222219</c:v>
                </c:pt>
                <c:pt idx="261705">
                  <c:v>44740.756944444445</c:v>
                </c:pt>
                <c:pt idx="261706">
                  <c:v>44740.760416666664</c:v>
                </c:pt>
                <c:pt idx="261707">
                  <c:v>44740.763888888891</c:v>
                </c:pt>
                <c:pt idx="261708">
                  <c:v>44740.767361111109</c:v>
                </c:pt>
                <c:pt idx="261709">
                  <c:v>44740.770833333336</c:v>
                </c:pt>
                <c:pt idx="261710">
                  <c:v>44740.774305555555</c:v>
                </c:pt>
                <c:pt idx="261711">
                  <c:v>44740.777777777781</c:v>
                </c:pt>
                <c:pt idx="261712">
                  <c:v>44740.78125</c:v>
                </c:pt>
                <c:pt idx="261713">
                  <c:v>44740.784722222219</c:v>
                </c:pt>
                <c:pt idx="261714">
                  <c:v>44740.788194444445</c:v>
                </c:pt>
                <c:pt idx="261715">
                  <c:v>44740.791666666664</c:v>
                </c:pt>
                <c:pt idx="261716">
                  <c:v>44740.795138888891</c:v>
                </c:pt>
                <c:pt idx="261717">
                  <c:v>44740.798611111109</c:v>
                </c:pt>
                <c:pt idx="261718">
                  <c:v>44740.802083333336</c:v>
                </c:pt>
                <c:pt idx="261719">
                  <c:v>44740.805555555555</c:v>
                </c:pt>
                <c:pt idx="261720">
                  <c:v>44740.809027777781</c:v>
                </c:pt>
                <c:pt idx="261721">
                  <c:v>44740.8125</c:v>
                </c:pt>
                <c:pt idx="261722">
                  <c:v>44740.815972222219</c:v>
                </c:pt>
                <c:pt idx="261723">
                  <c:v>44740.819444444445</c:v>
                </c:pt>
                <c:pt idx="261724">
                  <c:v>44740.822916666664</c:v>
                </c:pt>
                <c:pt idx="261725">
                  <c:v>44740.826388888891</c:v>
                </c:pt>
                <c:pt idx="261726">
                  <c:v>44740.829861111109</c:v>
                </c:pt>
                <c:pt idx="261727">
                  <c:v>44740.833333333336</c:v>
                </c:pt>
                <c:pt idx="261728">
                  <c:v>44740.836805555555</c:v>
                </c:pt>
                <c:pt idx="261729">
                  <c:v>44740.840277777781</c:v>
                </c:pt>
                <c:pt idx="261730">
                  <c:v>44740.84375</c:v>
                </c:pt>
                <c:pt idx="261731">
                  <c:v>44740.847222222219</c:v>
                </c:pt>
                <c:pt idx="261732">
                  <c:v>44740.850694444445</c:v>
                </c:pt>
                <c:pt idx="261733">
                  <c:v>44740.854166666664</c:v>
                </c:pt>
                <c:pt idx="261734">
                  <c:v>44740.857638888891</c:v>
                </c:pt>
                <c:pt idx="261735">
                  <c:v>44740.861111111109</c:v>
                </c:pt>
                <c:pt idx="261736">
                  <c:v>44740.864583333336</c:v>
                </c:pt>
                <c:pt idx="261737">
                  <c:v>44740.868055555555</c:v>
                </c:pt>
                <c:pt idx="261738">
                  <c:v>44740.871527777781</c:v>
                </c:pt>
                <c:pt idx="261739">
                  <c:v>44740.875</c:v>
                </c:pt>
                <c:pt idx="261740">
                  <c:v>44740.878472222219</c:v>
                </c:pt>
                <c:pt idx="261741">
                  <c:v>44740.881944444445</c:v>
                </c:pt>
                <c:pt idx="261742">
                  <c:v>44740.885416666664</c:v>
                </c:pt>
                <c:pt idx="261743">
                  <c:v>44740.888888888891</c:v>
                </c:pt>
                <c:pt idx="261744">
                  <c:v>44740.892361111109</c:v>
                </c:pt>
                <c:pt idx="261745">
                  <c:v>44740.895833333336</c:v>
                </c:pt>
                <c:pt idx="261746">
                  <c:v>44740.899305555555</c:v>
                </c:pt>
                <c:pt idx="261747">
                  <c:v>44740.902777777781</c:v>
                </c:pt>
                <c:pt idx="261748">
                  <c:v>44740.90625</c:v>
                </c:pt>
                <c:pt idx="261749">
                  <c:v>44740.909722222219</c:v>
                </c:pt>
                <c:pt idx="261750">
                  <c:v>44740.913194444445</c:v>
                </c:pt>
                <c:pt idx="261751">
                  <c:v>44740.916666666664</c:v>
                </c:pt>
                <c:pt idx="261752">
                  <c:v>44740.920138888891</c:v>
                </c:pt>
                <c:pt idx="261753">
                  <c:v>44740.923611111109</c:v>
                </c:pt>
                <c:pt idx="261754">
                  <c:v>44740.927083333336</c:v>
                </c:pt>
                <c:pt idx="261755">
                  <c:v>44740.930555555555</c:v>
                </c:pt>
                <c:pt idx="261756">
                  <c:v>44740.934027777781</c:v>
                </c:pt>
                <c:pt idx="261757">
                  <c:v>44740.9375</c:v>
                </c:pt>
                <c:pt idx="261758">
                  <c:v>44740.940972222219</c:v>
                </c:pt>
                <c:pt idx="261759">
                  <c:v>44740.944444444445</c:v>
                </c:pt>
                <c:pt idx="261760">
                  <c:v>44740.947916666664</c:v>
                </c:pt>
                <c:pt idx="261761">
                  <c:v>44740.951388888891</c:v>
                </c:pt>
                <c:pt idx="261762">
                  <c:v>44740.954861111109</c:v>
                </c:pt>
                <c:pt idx="261763">
                  <c:v>44740.958333333336</c:v>
                </c:pt>
                <c:pt idx="261764">
                  <c:v>44740.961805555555</c:v>
                </c:pt>
                <c:pt idx="261765">
                  <c:v>44740.965277777781</c:v>
                </c:pt>
                <c:pt idx="261766">
                  <c:v>44740.96875</c:v>
                </c:pt>
                <c:pt idx="261767">
                  <c:v>44740.972222222219</c:v>
                </c:pt>
                <c:pt idx="261768">
                  <c:v>44740.975694444445</c:v>
                </c:pt>
                <c:pt idx="261769">
                  <c:v>44740.979166666664</c:v>
                </c:pt>
                <c:pt idx="261770">
                  <c:v>44740.982638888891</c:v>
                </c:pt>
                <c:pt idx="261771">
                  <c:v>44740.986111111109</c:v>
                </c:pt>
                <c:pt idx="261772">
                  <c:v>44740.989583333336</c:v>
                </c:pt>
                <c:pt idx="261773">
                  <c:v>44740.993055555555</c:v>
                </c:pt>
                <c:pt idx="261774">
                  <c:v>44740.996527777781</c:v>
                </c:pt>
                <c:pt idx="261775">
                  <c:v>44741</c:v>
                </c:pt>
                <c:pt idx="261776">
                  <c:v>44741.003472222219</c:v>
                </c:pt>
                <c:pt idx="261777">
                  <c:v>44741.006944444445</c:v>
                </c:pt>
                <c:pt idx="261778">
                  <c:v>44741.010416666664</c:v>
                </c:pt>
                <c:pt idx="261779">
                  <c:v>44741.013888888891</c:v>
                </c:pt>
                <c:pt idx="261780">
                  <c:v>44741.017361111109</c:v>
                </c:pt>
                <c:pt idx="261781">
                  <c:v>44741.020833333336</c:v>
                </c:pt>
                <c:pt idx="261782">
                  <c:v>44741.024305555555</c:v>
                </c:pt>
                <c:pt idx="261783">
                  <c:v>44741.027777777781</c:v>
                </c:pt>
                <c:pt idx="261784">
                  <c:v>44741.03125</c:v>
                </c:pt>
                <c:pt idx="261785">
                  <c:v>44741.034722222219</c:v>
                </c:pt>
                <c:pt idx="261786">
                  <c:v>44741.038194444445</c:v>
                </c:pt>
                <c:pt idx="261787">
                  <c:v>44741.041666666664</c:v>
                </c:pt>
                <c:pt idx="261788">
                  <c:v>44741.045138888891</c:v>
                </c:pt>
                <c:pt idx="261789">
                  <c:v>44741.048611111109</c:v>
                </c:pt>
                <c:pt idx="261790">
                  <c:v>44741.052083333336</c:v>
                </c:pt>
                <c:pt idx="261791">
                  <c:v>44741.055555555555</c:v>
                </c:pt>
                <c:pt idx="261792">
                  <c:v>44741.059027777781</c:v>
                </c:pt>
                <c:pt idx="261793">
                  <c:v>44741.0625</c:v>
                </c:pt>
                <c:pt idx="261794">
                  <c:v>44741.065972222219</c:v>
                </c:pt>
                <c:pt idx="261795">
                  <c:v>44741.069444444445</c:v>
                </c:pt>
                <c:pt idx="261796">
                  <c:v>44741.072916666664</c:v>
                </c:pt>
                <c:pt idx="261797">
                  <c:v>44741.076388888891</c:v>
                </c:pt>
                <c:pt idx="261798">
                  <c:v>44741.079861111109</c:v>
                </c:pt>
                <c:pt idx="261799">
                  <c:v>44741.083333333336</c:v>
                </c:pt>
                <c:pt idx="261800">
                  <c:v>44741.086805555555</c:v>
                </c:pt>
                <c:pt idx="261801">
                  <c:v>44741.090277777781</c:v>
                </c:pt>
                <c:pt idx="261802">
                  <c:v>44741.09375</c:v>
                </c:pt>
                <c:pt idx="261803">
                  <c:v>44741.097222222219</c:v>
                </c:pt>
                <c:pt idx="261804">
                  <c:v>44741.100694444445</c:v>
                </c:pt>
                <c:pt idx="261805">
                  <c:v>44741.104166666664</c:v>
                </c:pt>
                <c:pt idx="261806">
                  <c:v>44741.107638888891</c:v>
                </c:pt>
                <c:pt idx="261807">
                  <c:v>44741.111111111109</c:v>
                </c:pt>
                <c:pt idx="261808">
                  <c:v>44741.114583333336</c:v>
                </c:pt>
                <c:pt idx="261809">
                  <c:v>44741.118055555555</c:v>
                </c:pt>
                <c:pt idx="261810">
                  <c:v>44741.121527777781</c:v>
                </c:pt>
                <c:pt idx="261811">
                  <c:v>44741.125</c:v>
                </c:pt>
                <c:pt idx="261812">
                  <c:v>44741.128472222219</c:v>
                </c:pt>
                <c:pt idx="261813">
                  <c:v>44741.131944444445</c:v>
                </c:pt>
                <c:pt idx="261814">
                  <c:v>44741.135416666664</c:v>
                </c:pt>
                <c:pt idx="261815">
                  <c:v>44741.138888888891</c:v>
                </c:pt>
                <c:pt idx="261816">
                  <c:v>44741.142361111109</c:v>
                </c:pt>
                <c:pt idx="261817">
                  <c:v>44741.145833333336</c:v>
                </c:pt>
                <c:pt idx="261818">
                  <c:v>44741.149305555555</c:v>
                </c:pt>
                <c:pt idx="261819">
                  <c:v>44741.152777777781</c:v>
                </c:pt>
                <c:pt idx="261820">
                  <c:v>44741.15625</c:v>
                </c:pt>
                <c:pt idx="261821">
                  <c:v>44741.159722222219</c:v>
                </c:pt>
                <c:pt idx="261822">
                  <c:v>44741.163194444445</c:v>
                </c:pt>
                <c:pt idx="261823">
                  <c:v>44741.166666666664</c:v>
                </c:pt>
                <c:pt idx="261824">
                  <c:v>44741.170138888891</c:v>
                </c:pt>
                <c:pt idx="261825">
                  <c:v>44741.173611111109</c:v>
                </c:pt>
                <c:pt idx="261826">
                  <c:v>44741.177083333336</c:v>
                </c:pt>
                <c:pt idx="261827">
                  <c:v>44741.180555555555</c:v>
                </c:pt>
                <c:pt idx="261828">
                  <c:v>44741.184027777781</c:v>
                </c:pt>
                <c:pt idx="261829">
                  <c:v>44741.1875</c:v>
                </c:pt>
                <c:pt idx="261830">
                  <c:v>44741.190972222219</c:v>
                </c:pt>
                <c:pt idx="261831">
                  <c:v>44741.194444444445</c:v>
                </c:pt>
                <c:pt idx="261832">
                  <c:v>44741.197916666664</c:v>
                </c:pt>
                <c:pt idx="261833">
                  <c:v>44741.201388888891</c:v>
                </c:pt>
                <c:pt idx="261834">
                  <c:v>44741.204861111109</c:v>
                </c:pt>
                <c:pt idx="261835">
                  <c:v>44741.208333333336</c:v>
                </c:pt>
                <c:pt idx="261836">
                  <c:v>44741.211805555555</c:v>
                </c:pt>
                <c:pt idx="261837">
                  <c:v>44741.215277777781</c:v>
                </c:pt>
                <c:pt idx="261838">
                  <c:v>44741.21875</c:v>
                </c:pt>
                <c:pt idx="261839">
                  <c:v>44741.222222222219</c:v>
                </c:pt>
                <c:pt idx="261840">
                  <c:v>44741.225694444445</c:v>
                </c:pt>
                <c:pt idx="261841">
                  <c:v>44741.229166666664</c:v>
                </c:pt>
                <c:pt idx="261842">
                  <c:v>44741.232638888891</c:v>
                </c:pt>
                <c:pt idx="261843">
                  <c:v>44741.236111111109</c:v>
                </c:pt>
                <c:pt idx="261844">
                  <c:v>44741.239583333336</c:v>
                </c:pt>
                <c:pt idx="261845">
                  <c:v>44741.243055555555</c:v>
                </c:pt>
                <c:pt idx="261846">
                  <c:v>44741.246527777781</c:v>
                </c:pt>
                <c:pt idx="261847">
                  <c:v>44741.25</c:v>
                </c:pt>
                <c:pt idx="261848">
                  <c:v>44741.253472222219</c:v>
                </c:pt>
                <c:pt idx="261849">
                  <c:v>44741.256944444445</c:v>
                </c:pt>
                <c:pt idx="261850">
                  <c:v>44741.260416666664</c:v>
                </c:pt>
                <c:pt idx="261851">
                  <c:v>44741.263888888891</c:v>
                </c:pt>
                <c:pt idx="261852">
                  <c:v>44741.267361111109</c:v>
                </c:pt>
                <c:pt idx="261853">
                  <c:v>44741.270833333336</c:v>
                </c:pt>
                <c:pt idx="261854">
                  <c:v>44741.274305555555</c:v>
                </c:pt>
                <c:pt idx="261855">
                  <c:v>44741.277777777781</c:v>
                </c:pt>
                <c:pt idx="261856">
                  <c:v>44741.28125</c:v>
                </c:pt>
                <c:pt idx="261857">
                  <c:v>44741.284722222219</c:v>
                </c:pt>
                <c:pt idx="261858">
                  <c:v>44741.288194444445</c:v>
                </c:pt>
                <c:pt idx="261859">
                  <c:v>44741.291666666664</c:v>
                </c:pt>
                <c:pt idx="261860">
                  <c:v>44741.295138888891</c:v>
                </c:pt>
                <c:pt idx="261861">
                  <c:v>44741.298611111109</c:v>
                </c:pt>
                <c:pt idx="261862">
                  <c:v>44741.302083333336</c:v>
                </c:pt>
                <c:pt idx="261863">
                  <c:v>44741.305555555555</c:v>
                </c:pt>
                <c:pt idx="261864">
                  <c:v>44741.309027777781</c:v>
                </c:pt>
                <c:pt idx="261865">
                  <c:v>44741.3125</c:v>
                </c:pt>
                <c:pt idx="261866">
                  <c:v>44741.315972222219</c:v>
                </c:pt>
                <c:pt idx="261867">
                  <c:v>44741.319444444445</c:v>
                </c:pt>
                <c:pt idx="261868">
                  <c:v>44741.322916666664</c:v>
                </c:pt>
                <c:pt idx="261869">
                  <c:v>44741.326388888891</c:v>
                </c:pt>
                <c:pt idx="261870">
                  <c:v>44741.329861111109</c:v>
                </c:pt>
                <c:pt idx="261871">
                  <c:v>44741.333333333336</c:v>
                </c:pt>
                <c:pt idx="261872">
                  <c:v>44741.336805555555</c:v>
                </c:pt>
                <c:pt idx="261873">
                  <c:v>44741.340277777781</c:v>
                </c:pt>
                <c:pt idx="261874">
                  <c:v>44741.34375</c:v>
                </c:pt>
                <c:pt idx="261875">
                  <c:v>44741.347222222219</c:v>
                </c:pt>
                <c:pt idx="261876">
                  <c:v>44741.350694444445</c:v>
                </c:pt>
                <c:pt idx="261877">
                  <c:v>44741.354166666664</c:v>
                </c:pt>
                <c:pt idx="261878">
                  <c:v>44741.357638888891</c:v>
                </c:pt>
                <c:pt idx="261879">
                  <c:v>44741.361111111109</c:v>
                </c:pt>
                <c:pt idx="261880">
                  <c:v>44741.364583333336</c:v>
                </c:pt>
                <c:pt idx="261881">
                  <c:v>44741.368055555555</c:v>
                </c:pt>
                <c:pt idx="261882">
                  <c:v>44741.371527777781</c:v>
                </c:pt>
                <c:pt idx="261883">
                  <c:v>44741.375</c:v>
                </c:pt>
                <c:pt idx="261884">
                  <c:v>44741.378472222219</c:v>
                </c:pt>
                <c:pt idx="261885">
                  <c:v>44741.381944444445</c:v>
                </c:pt>
                <c:pt idx="261886">
                  <c:v>44741.385416666664</c:v>
                </c:pt>
                <c:pt idx="261887">
                  <c:v>44741.388888888891</c:v>
                </c:pt>
                <c:pt idx="261888">
                  <c:v>44741.392361111109</c:v>
                </c:pt>
                <c:pt idx="261889">
                  <c:v>44741.395833333336</c:v>
                </c:pt>
                <c:pt idx="261890">
                  <c:v>44741.399305555555</c:v>
                </c:pt>
                <c:pt idx="261891">
                  <c:v>44741.402777777781</c:v>
                </c:pt>
                <c:pt idx="261892">
                  <c:v>44741.40625</c:v>
                </c:pt>
                <c:pt idx="261893">
                  <c:v>44741.409722222219</c:v>
                </c:pt>
                <c:pt idx="261894">
                  <c:v>44741.413194444445</c:v>
                </c:pt>
                <c:pt idx="261895">
                  <c:v>44741.416666666664</c:v>
                </c:pt>
                <c:pt idx="261896">
                  <c:v>44741.420138888891</c:v>
                </c:pt>
                <c:pt idx="261897">
                  <c:v>44741.423611111109</c:v>
                </c:pt>
                <c:pt idx="261898">
                  <c:v>44741.427083333336</c:v>
                </c:pt>
                <c:pt idx="261899">
                  <c:v>44741.430555555555</c:v>
                </c:pt>
                <c:pt idx="261900">
                  <c:v>44741.434027777781</c:v>
                </c:pt>
                <c:pt idx="261901">
                  <c:v>44741.4375</c:v>
                </c:pt>
                <c:pt idx="261902">
                  <c:v>44741.440972222219</c:v>
                </c:pt>
                <c:pt idx="261903">
                  <c:v>44741.444444444445</c:v>
                </c:pt>
                <c:pt idx="261904">
                  <c:v>44741.447916666664</c:v>
                </c:pt>
                <c:pt idx="261905">
                  <c:v>44741.451388888891</c:v>
                </c:pt>
                <c:pt idx="261906">
                  <c:v>44741.454861111109</c:v>
                </c:pt>
                <c:pt idx="261907">
                  <c:v>44741.458333333336</c:v>
                </c:pt>
                <c:pt idx="261908">
                  <c:v>44741.461805555555</c:v>
                </c:pt>
                <c:pt idx="261909">
                  <c:v>44741.465277777781</c:v>
                </c:pt>
                <c:pt idx="261910">
                  <c:v>44741.46875</c:v>
                </c:pt>
                <c:pt idx="261911">
                  <c:v>44741.472222222219</c:v>
                </c:pt>
                <c:pt idx="261912">
                  <c:v>44741.475694444445</c:v>
                </c:pt>
                <c:pt idx="261913">
                  <c:v>44741.479166666664</c:v>
                </c:pt>
                <c:pt idx="261914">
                  <c:v>44741.482638888891</c:v>
                </c:pt>
                <c:pt idx="261915">
                  <c:v>44741.486111111109</c:v>
                </c:pt>
                <c:pt idx="261916">
                  <c:v>44741.489583333336</c:v>
                </c:pt>
                <c:pt idx="261917">
                  <c:v>44741.493055555555</c:v>
                </c:pt>
                <c:pt idx="261918">
                  <c:v>44741.496527777781</c:v>
                </c:pt>
                <c:pt idx="261919">
                  <c:v>44741.5</c:v>
                </c:pt>
                <c:pt idx="261920">
                  <c:v>44741.503472222219</c:v>
                </c:pt>
                <c:pt idx="261921">
                  <c:v>44741.506944444445</c:v>
                </c:pt>
                <c:pt idx="261922">
                  <c:v>44741.510416666664</c:v>
                </c:pt>
                <c:pt idx="261923">
                  <c:v>44741.513888888891</c:v>
                </c:pt>
                <c:pt idx="261924">
                  <c:v>44741.517361111109</c:v>
                </c:pt>
                <c:pt idx="261925">
                  <c:v>44741.520833333336</c:v>
                </c:pt>
                <c:pt idx="261926">
                  <c:v>44741.524305555555</c:v>
                </c:pt>
                <c:pt idx="261927">
                  <c:v>44741.527777777781</c:v>
                </c:pt>
                <c:pt idx="261928">
                  <c:v>44741.53125</c:v>
                </c:pt>
                <c:pt idx="261929">
                  <c:v>44741.534722222219</c:v>
                </c:pt>
                <c:pt idx="261930">
                  <c:v>44741.538194444445</c:v>
                </c:pt>
                <c:pt idx="261931">
                  <c:v>44741.541666666664</c:v>
                </c:pt>
                <c:pt idx="261932">
                  <c:v>44741.545138888891</c:v>
                </c:pt>
                <c:pt idx="261933">
                  <c:v>44741.548611111109</c:v>
                </c:pt>
                <c:pt idx="261934">
                  <c:v>44741.552083333336</c:v>
                </c:pt>
                <c:pt idx="261935">
                  <c:v>44741.555555555555</c:v>
                </c:pt>
                <c:pt idx="261936">
                  <c:v>44741.559027777781</c:v>
                </c:pt>
                <c:pt idx="261937">
                  <c:v>44741.5625</c:v>
                </c:pt>
                <c:pt idx="261938">
                  <c:v>44741.565972222219</c:v>
                </c:pt>
                <c:pt idx="261939">
                  <c:v>44741.569444444445</c:v>
                </c:pt>
                <c:pt idx="261940">
                  <c:v>44741.572916666664</c:v>
                </c:pt>
                <c:pt idx="261941">
                  <c:v>44741.576388888891</c:v>
                </c:pt>
                <c:pt idx="261942">
                  <c:v>44741.579861111109</c:v>
                </c:pt>
                <c:pt idx="261943">
                  <c:v>44741.583333333336</c:v>
                </c:pt>
                <c:pt idx="261944">
                  <c:v>44741.586805555555</c:v>
                </c:pt>
                <c:pt idx="261945">
                  <c:v>44741.590277777781</c:v>
                </c:pt>
                <c:pt idx="261946">
                  <c:v>44741.59375</c:v>
                </c:pt>
                <c:pt idx="261947">
                  <c:v>44741.597222222219</c:v>
                </c:pt>
                <c:pt idx="261948">
                  <c:v>44741.600694444445</c:v>
                </c:pt>
                <c:pt idx="261949">
                  <c:v>44741.604166666664</c:v>
                </c:pt>
                <c:pt idx="261950">
                  <c:v>44741.607638888891</c:v>
                </c:pt>
                <c:pt idx="261951">
                  <c:v>44741.611111111109</c:v>
                </c:pt>
                <c:pt idx="261952">
                  <c:v>44741.614583333336</c:v>
                </c:pt>
                <c:pt idx="261953">
                  <c:v>44741.618055555555</c:v>
                </c:pt>
                <c:pt idx="261954">
                  <c:v>44741.621527777781</c:v>
                </c:pt>
                <c:pt idx="261955">
                  <c:v>44741.625</c:v>
                </c:pt>
                <c:pt idx="261956">
                  <c:v>44741.628472222219</c:v>
                </c:pt>
                <c:pt idx="261957">
                  <c:v>44741.631944444445</c:v>
                </c:pt>
                <c:pt idx="261958">
                  <c:v>44741.635416666664</c:v>
                </c:pt>
                <c:pt idx="261959">
                  <c:v>44741.638888888891</c:v>
                </c:pt>
                <c:pt idx="261960">
                  <c:v>44741.642361111109</c:v>
                </c:pt>
                <c:pt idx="261961">
                  <c:v>44741.645833333336</c:v>
                </c:pt>
                <c:pt idx="261962">
                  <c:v>44741.649305555555</c:v>
                </c:pt>
                <c:pt idx="261963">
                  <c:v>44741.652777777781</c:v>
                </c:pt>
                <c:pt idx="261964">
                  <c:v>44741.65625</c:v>
                </c:pt>
                <c:pt idx="261965">
                  <c:v>44741.659722222219</c:v>
                </c:pt>
                <c:pt idx="261966">
                  <c:v>44741.663194444445</c:v>
                </c:pt>
                <c:pt idx="261967">
                  <c:v>44741.666666666664</c:v>
                </c:pt>
                <c:pt idx="261968">
                  <c:v>44741.670138888891</c:v>
                </c:pt>
                <c:pt idx="261969">
                  <c:v>44741.673611111109</c:v>
                </c:pt>
                <c:pt idx="261970">
                  <c:v>44741.677083333336</c:v>
                </c:pt>
                <c:pt idx="261971">
                  <c:v>44741.680555555555</c:v>
                </c:pt>
                <c:pt idx="261972">
                  <c:v>44741.684027777781</c:v>
                </c:pt>
                <c:pt idx="261973">
                  <c:v>44741.6875</c:v>
                </c:pt>
                <c:pt idx="261974">
                  <c:v>44741.690972222219</c:v>
                </c:pt>
                <c:pt idx="261975">
                  <c:v>44741.694444444445</c:v>
                </c:pt>
                <c:pt idx="261976">
                  <c:v>44741.697916666664</c:v>
                </c:pt>
                <c:pt idx="261977">
                  <c:v>44741.701388888891</c:v>
                </c:pt>
                <c:pt idx="261978">
                  <c:v>44741.704861111109</c:v>
                </c:pt>
                <c:pt idx="261979">
                  <c:v>44741.708333333336</c:v>
                </c:pt>
                <c:pt idx="261980">
                  <c:v>44741.711805555555</c:v>
                </c:pt>
                <c:pt idx="261981">
                  <c:v>44741.715277777781</c:v>
                </c:pt>
                <c:pt idx="261982">
                  <c:v>44741.71875</c:v>
                </c:pt>
                <c:pt idx="261983">
                  <c:v>44741.722222222219</c:v>
                </c:pt>
                <c:pt idx="261984">
                  <c:v>44741.725694444445</c:v>
                </c:pt>
                <c:pt idx="261985">
                  <c:v>44741.729166666664</c:v>
                </c:pt>
                <c:pt idx="261986">
                  <c:v>44741.732638888891</c:v>
                </c:pt>
                <c:pt idx="261987">
                  <c:v>44741.736111111109</c:v>
                </c:pt>
                <c:pt idx="261988">
                  <c:v>44741.739583333336</c:v>
                </c:pt>
                <c:pt idx="261989">
                  <c:v>44741.743055555555</c:v>
                </c:pt>
                <c:pt idx="261990">
                  <c:v>44741.746527777781</c:v>
                </c:pt>
                <c:pt idx="261991">
                  <c:v>44741.75</c:v>
                </c:pt>
                <c:pt idx="261992">
                  <c:v>44741.753472222219</c:v>
                </c:pt>
                <c:pt idx="261993">
                  <c:v>44741.756944444445</c:v>
                </c:pt>
                <c:pt idx="261994">
                  <c:v>44741.760416666664</c:v>
                </c:pt>
                <c:pt idx="261995">
                  <c:v>44741.763888888891</c:v>
                </c:pt>
                <c:pt idx="261996">
                  <c:v>44741.767361111109</c:v>
                </c:pt>
                <c:pt idx="261997">
                  <c:v>44741.770833333336</c:v>
                </c:pt>
                <c:pt idx="261998">
                  <c:v>44741.774305555555</c:v>
                </c:pt>
                <c:pt idx="261999">
                  <c:v>44741.777777777781</c:v>
                </c:pt>
                <c:pt idx="262000">
                  <c:v>44741.78125</c:v>
                </c:pt>
                <c:pt idx="262001">
                  <c:v>44741.784722222219</c:v>
                </c:pt>
                <c:pt idx="262002">
                  <c:v>44741.788194444445</c:v>
                </c:pt>
                <c:pt idx="262003">
                  <c:v>44741.791666666664</c:v>
                </c:pt>
                <c:pt idx="262004">
                  <c:v>44741.795138888891</c:v>
                </c:pt>
                <c:pt idx="262005">
                  <c:v>44741.798611111109</c:v>
                </c:pt>
                <c:pt idx="262006">
                  <c:v>44741.802083333336</c:v>
                </c:pt>
                <c:pt idx="262007">
                  <c:v>44741.805555555555</c:v>
                </c:pt>
                <c:pt idx="262008">
                  <c:v>44741.809027777781</c:v>
                </c:pt>
                <c:pt idx="262009">
                  <c:v>44741.8125</c:v>
                </c:pt>
                <c:pt idx="262010">
                  <c:v>44741.815972222219</c:v>
                </c:pt>
                <c:pt idx="262011">
                  <c:v>44741.819444444445</c:v>
                </c:pt>
                <c:pt idx="262012">
                  <c:v>44741.822916666664</c:v>
                </c:pt>
                <c:pt idx="262013">
                  <c:v>44741.826388888891</c:v>
                </c:pt>
                <c:pt idx="262014">
                  <c:v>44741.829861111109</c:v>
                </c:pt>
                <c:pt idx="262015">
                  <c:v>44741.833333333336</c:v>
                </c:pt>
                <c:pt idx="262016">
                  <c:v>44741.836805555555</c:v>
                </c:pt>
                <c:pt idx="262017">
                  <c:v>44741.840277777781</c:v>
                </c:pt>
                <c:pt idx="262018">
                  <c:v>44741.84375</c:v>
                </c:pt>
                <c:pt idx="262019">
                  <c:v>44741.847222222219</c:v>
                </c:pt>
                <c:pt idx="262020">
                  <c:v>44741.850694444445</c:v>
                </c:pt>
                <c:pt idx="262021">
                  <c:v>44741.854166666664</c:v>
                </c:pt>
                <c:pt idx="262022">
                  <c:v>44741.857638888891</c:v>
                </c:pt>
                <c:pt idx="262023">
                  <c:v>44741.861111111109</c:v>
                </c:pt>
                <c:pt idx="262024">
                  <c:v>44741.864583333336</c:v>
                </c:pt>
                <c:pt idx="262025">
                  <c:v>44741.868055555555</c:v>
                </c:pt>
                <c:pt idx="262026">
                  <c:v>44741.871527777781</c:v>
                </c:pt>
                <c:pt idx="262027">
                  <c:v>44741.875</c:v>
                </c:pt>
                <c:pt idx="262028">
                  <c:v>44741.878472222219</c:v>
                </c:pt>
                <c:pt idx="262029">
                  <c:v>44741.881944444445</c:v>
                </c:pt>
                <c:pt idx="262030">
                  <c:v>44741.885416666664</c:v>
                </c:pt>
                <c:pt idx="262031">
                  <c:v>44741.888888888891</c:v>
                </c:pt>
                <c:pt idx="262032">
                  <c:v>44741.892361111109</c:v>
                </c:pt>
                <c:pt idx="262033">
                  <c:v>44741.895833333336</c:v>
                </c:pt>
                <c:pt idx="262034">
                  <c:v>44741.899305555555</c:v>
                </c:pt>
                <c:pt idx="262035">
                  <c:v>44741.902777777781</c:v>
                </c:pt>
                <c:pt idx="262036">
                  <c:v>44741.90625</c:v>
                </c:pt>
                <c:pt idx="262037">
                  <c:v>44741.909722222219</c:v>
                </c:pt>
                <c:pt idx="262038">
                  <c:v>44741.913194444445</c:v>
                </c:pt>
                <c:pt idx="262039">
                  <c:v>44741.916666666664</c:v>
                </c:pt>
                <c:pt idx="262040">
                  <c:v>44741.920138888891</c:v>
                </c:pt>
                <c:pt idx="262041">
                  <c:v>44741.923611111109</c:v>
                </c:pt>
                <c:pt idx="262042">
                  <c:v>44741.927083333336</c:v>
                </c:pt>
                <c:pt idx="262043">
                  <c:v>44741.930555555555</c:v>
                </c:pt>
                <c:pt idx="262044">
                  <c:v>44741.934027777781</c:v>
                </c:pt>
                <c:pt idx="262045">
                  <c:v>44741.9375</c:v>
                </c:pt>
                <c:pt idx="262046">
                  <c:v>44741.940972222219</c:v>
                </c:pt>
                <c:pt idx="262047">
                  <c:v>44741.944444444445</c:v>
                </c:pt>
                <c:pt idx="262048">
                  <c:v>44741.947916666664</c:v>
                </c:pt>
                <c:pt idx="262049">
                  <c:v>44741.951388888891</c:v>
                </c:pt>
                <c:pt idx="262050">
                  <c:v>44741.954861111109</c:v>
                </c:pt>
                <c:pt idx="262051">
                  <c:v>44741.958333333336</c:v>
                </c:pt>
                <c:pt idx="262052">
                  <c:v>44741.961805555555</c:v>
                </c:pt>
                <c:pt idx="262053">
                  <c:v>44741.965277777781</c:v>
                </c:pt>
                <c:pt idx="262054">
                  <c:v>44741.96875</c:v>
                </c:pt>
                <c:pt idx="262055">
                  <c:v>44741.972222222219</c:v>
                </c:pt>
                <c:pt idx="262056">
                  <c:v>44741.975694444445</c:v>
                </c:pt>
                <c:pt idx="262057">
                  <c:v>44741.979166666664</c:v>
                </c:pt>
                <c:pt idx="262058">
                  <c:v>44741.982638888891</c:v>
                </c:pt>
                <c:pt idx="262059">
                  <c:v>44741.986111111109</c:v>
                </c:pt>
                <c:pt idx="262060">
                  <c:v>44741.989583333336</c:v>
                </c:pt>
                <c:pt idx="262061">
                  <c:v>44741.993055555555</c:v>
                </c:pt>
                <c:pt idx="262062">
                  <c:v>44741.996527777781</c:v>
                </c:pt>
                <c:pt idx="262063">
                  <c:v>44742</c:v>
                </c:pt>
                <c:pt idx="262064">
                  <c:v>44742.003472222219</c:v>
                </c:pt>
                <c:pt idx="262065">
                  <c:v>44742.006944444445</c:v>
                </c:pt>
                <c:pt idx="262066">
                  <c:v>44742.010416666664</c:v>
                </c:pt>
                <c:pt idx="262067">
                  <c:v>44742.013888888891</c:v>
                </c:pt>
                <c:pt idx="262068">
                  <c:v>44742.017361111109</c:v>
                </c:pt>
                <c:pt idx="262069">
                  <c:v>44742.020833333336</c:v>
                </c:pt>
                <c:pt idx="262070">
                  <c:v>44742.024305555555</c:v>
                </c:pt>
                <c:pt idx="262071">
                  <c:v>44742.027777777781</c:v>
                </c:pt>
                <c:pt idx="262072">
                  <c:v>44742.03125</c:v>
                </c:pt>
                <c:pt idx="262073">
                  <c:v>44742.034722222219</c:v>
                </c:pt>
                <c:pt idx="262074">
                  <c:v>44742.038194444445</c:v>
                </c:pt>
                <c:pt idx="262075">
                  <c:v>44742.041666666664</c:v>
                </c:pt>
                <c:pt idx="262076">
                  <c:v>44742.045138888891</c:v>
                </c:pt>
                <c:pt idx="262077">
                  <c:v>44742.048611111109</c:v>
                </c:pt>
                <c:pt idx="262078">
                  <c:v>44742.052083333336</c:v>
                </c:pt>
                <c:pt idx="262079">
                  <c:v>44742.055555555555</c:v>
                </c:pt>
                <c:pt idx="262080">
                  <c:v>44742.059027777781</c:v>
                </c:pt>
                <c:pt idx="262081">
                  <c:v>44742.0625</c:v>
                </c:pt>
                <c:pt idx="262082">
                  <c:v>44742.065972222219</c:v>
                </c:pt>
                <c:pt idx="262083">
                  <c:v>44742.069444444445</c:v>
                </c:pt>
                <c:pt idx="262084">
                  <c:v>44742.072916666664</c:v>
                </c:pt>
                <c:pt idx="262085">
                  <c:v>44742.076388888891</c:v>
                </c:pt>
                <c:pt idx="262086">
                  <c:v>44742.079861111109</c:v>
                </c:pt>
                <c:pt idx="262087">
                  <c:v>44742.083333333336</c:v>
                </c:pt>
                <c:pt idx="262088">
                  <c:v>44742.086805555555</c:v>
                </c:pt>
                <c:pt idx="262089">
                  <c:v>44742.090277777781</c:v>
                </c:pt>
                <c:pt idx="262090">
                  <c:v>44742.09375</c:v>
                </c:pt>
                <c:pt idx="262091">
                  <c:v>44742.097222222219</c:v>
                </c:pt>
                <c:pt idx="262092">
                  <c:v>44742.100694444445</c:v>
                </c:pt>
                <c:pt idx="262093">
                  <c:v>44742.104166666664</c:v>
                </c:pt>
                <c:pt idx="262094">
                  <c:v>44742.107638888891</c:v>
                </c:pt>
                <c:pt idx="262095">
                  <c:v>44742.111111111109</c:v>
                </c:pt>
                <c:pt idx="262096">
                  <c:v>44742.114583333336</c:v>
                </c:pt>
                <c:pt idx="262097">
                  <c:v>44742.118055555555</c:v>
                </c:pt>
                <c:pt idx="262098">
                  <c:v>44742.121527777781</c:v>
                </c:pt>
                <c:pt idx="262099">
                  <c:v>44742.125</c:v>
                </c:pt>
                <c:pt idx="262100">
                  <c:v>44742.128472222219</c:v>
                </c:pt>
                <c:pt idx="262101">
                  <c:v>44742.131944444445</c:v>
                </c:pt>
                <c:pt idx="262102">
                  <c:v>44742.135416666664</c:v>
                </c:pt>
                <c:pt idx="262103">
                  <c:v>44742.138888888891</c:v>
                </c:pt>
                <c:pt idx="262104">
                  <c:v>44742.142361111109</c:v>
                </c:pt>
                <c:pt idx="262105">
                  <c:v>44742.145833333336</c:v>
                </c:pt>
                <c:pt idx="262106">
                  <c:v>44742.149305555555</c:v>
                </c:pt>
                <c:pt idx="262107">
                  <c:v>44742.152777777781</c:v>
                </c:pt>
                <c:pt idx="262108">
                  <c:v>44742.15625</c:v>
                </c:pt>
                <c:pt idx="262109">
                  <c:v>44742.159722222219</c:v>
                </c:pt>
                <c:pt idx="262110">
                  <c:v>44742.163194444445</c:v>
                </c:pt>
                <c:pt idx="262111">
                  <c:v>44742.166666666664</c:v>
                </c:pt>
                <c:pt idx="262112">
                  <c:v>44742.170138888891</c:v>
                </c:pt>
                <c:pt idx="262113">
                  <c:v>44742.173611111109</c:v>
                </c:pt>
                <c:pt idx="262114">
                  <c:v>44742.177083333336</c:v>
                </c:pt>
                <c:pt idx="262115">
                  <c:v>44742.180555555555</c:v>
                </c:pt>
                <c:pt idx="262116">
                  <c:v>44742.184027777781</c:v>
                </c:pt>
                <c:pt idx="262117">
                  <c:v>44742.1875</c:v>
                </c:pt>
                <c:pt idx="262118">
                  <c:v>44742.190972222219</c:v>
                </c:pt>
                <c:pt idx="262119">
                  <c:v>44742.194444444445</c:v>
                </c:pt>
                <c:pt idx="262120">
                  <c:v>44742.197916666664</c:v>
                </c:pt>
                <c:pt idx="262121">
                  <c:v>44742.201388888891</c:v>
                </c:pt>
                <c:pt idx="262122">
                  <c:v>44742.204861111109</c:v>
                </c:pt>
                <c:pt idx="262123">
                  <c:v>44742.208333333336</c:v>
                </c:pt>
                <c:pt idx="262124">
                  <c:v>44742.211805555555</c:v>
                </c:pt>
                <c:pt idx="262125">
                  <c:v>44742.215277777781</c:v>
                </c:pt>
                <c:pt idx="262126">
                  <c:v>44742.21875</c:v>
                </c:pt>
                <c:pt idx="262127">
                  <c:v>44742.222222222219</c:v>
                </c:pt>
                <c:pt idx="262128">
                  <c:v>44742.225694444445</c:v>
                </c:pt>
                <c:pt idx="262129">
                  <c:v>44742.229166666664</c:v>
                </c:pt>
                <c:pt idx="262130">
                  <c:v>44742.232638888891</c:v>
                </c:pt>
                <c:pt idx="262131">
                  <c:v>44742.236111111109</c:v>
                </c:pt>
                <c:pt idx="262132">
                  <c:v>44742.239583333336</c:v>
                </c:pt>
                <c:pt idx="262133">
                  <c:v>44742.243055555555</c:v>
                </c:pt>
                <c:pt idx="262134">
                  <c:v>44742.246527777781</c:v>
                </c:pt>
                <c:pt idx="262135">
                  <c:v>44742.25</c:v>
                </c:pt>
                <c:pt idx="262136">
                  <c:v>44742.253472222219</c:v>
                </c:pt>
                <c:pt idx="262137">
                  <c:v>44742.256944444445</c:v>
                </c:pt>
                <c:pt idx="262138">
                  <c:v>44742.260416666664</c:v>
                </c:pt>
                <c:pt idx="262139">
                  <c:v>44742.263888888891</c:v>
                </c:pt>
                <c:pt idx="262140">
                  <c:v>44742.267361111109</c:v>
                </c:pt>
                <c:pt idx="262141">
                  <c:v>44742.270833333336</c:v>
                </c:pt>
                <c:pt idx="262142">
                  <c:v>44742.274305555555</c:v>
                </c:pt>
                <c:pt idx="262143">
                  <c:v>44742.277777777781</c:v>
                </c:pt>
                <c:pt idx="262144">
                  <c:v>44742.28125</c:v>
                </c:pt>
                <c:pt idx="262145">
                  <c:v>44742.284722222219</c:v>
                </c:pt>
                <c:pt idx="262146">
                  <c:v>44742.288194444445</c:v>
                </c:pt>
                <c:pt idx="262147">
                  <c:v>44742.291666666664</c:v>
                </c:pt>
                <c:pt idx="262148">
                  <c:v>44742.295138888891</c:v>
                </c:pt>
                <c:pt idx="262149">
                  <c:v>44742.298611111109</c:v>
                </c:pt>
                <c:pt idx="262150">
                  <c:v>44742.302083333336</c:v>
                </c:pt>
                <c:pt idx="262151">
                  <c:v>44742.305555555555</c:v>
                </c:pt>
                <c:pt idx="262152">
                  <c:v>44742.309027777781</c:v>
                </c:pt>
                <c:pt idx="262153">
                  <c:v>44742.3125</c:v>
                </c:pt>
                <c:pt idx="262154">
                  <c:v>44742.315972222219</c:v>
                </c:pt>
                <c:pt idx="262155">
                  <c:v>44742.319444444445</c:v>
                </c:pt>
                <c:pt idx="262156">
                  <c:v>44742.322916666664</c:v>
                </c:pt>
                <c:pt idx="262157">
                  <c:v>44742.326388888891</c:v>
                </c:pt>
                <c:pt idx="262158">
                  <c:v>44742.329861111109</c:v>
                </c:pt>
                <c:pt idx="262159">
                  <c:v>44742.333333333336</c:v>
                </c:pt>
                <c:pt idx="262160">
                  <c:v>44742.336805555555</c:v>
                </c:pt>
                <c:pt idx="262161">
                  <c:v>44742.340277777781</c:v>
                </c:pt>
                <c:pt idx="262162">
                  <c:v>44742.34375</c:v>
                </c:pt>
                <c:pt idx="262163">
                  <c:v>44742.347222222219</c:v>
                </c:pt>
                <c:pt idx="262164">
                  <c:v>44742.350694444445</c:v>
                </c:pt>
                <c:pt idx="262165">
                  <c:v>44742.354166666664</c:v>
                </c:pt>
                <c:pt idx="262166">
                  <c:v>44742.357638888891</c:v>
                </c:pt>
                <c:pt idx="262167">
                  <c:v>44742.361111111109</c:v>
                </c:pt>
                <c:pt idx="262168">
                  <c:v>44742.364583333336</c:v>
                </c:pt>
                <c:pt idx="262169">
                  <c:v>44742.368055555555</c:v>
                </c:pt>
                <c:pt idx="262170">
                  <c:v>44742.371527777781</c:v>
                </c:pt>
                <c:pt idx="262171">
                  <c:v>44742.375</c:v>
                </c:pt>
                <c:pt idx="262172">
                  <c:v>44742.378472222219</c:v>
                </c:pt>
                <c:pt idx="262173">
                  <c:v>44742.381944444445</c:v>
                </c:pt>
                <c:pt idx="262174">
                  <c:v>44742.385416666664</c:v>
                </c:pt>
                <c:pt idx="262175">
                  <c:v>44742.388888888891</c:v>
                </c:pt>
                <c:pt idx="262176">
                  <c:v>44742.392361111109</c:v>
                </c:pt>
                <c:pt idx="262177">
                  <c:v>44742.395833333336</c:v>
                </c:pt>
                <c:pt idx="262178">
                  <c:v>44742.399305555555</c:v>
                </c:pt>
                <c:pt idx="262179">
                  <c:v>44742.402777777781</c:v>
                </c:pt>
                <c:pt idx="262180">
                  <c:v>44742.40625</c:v>
                </c:pt>
                <c:pt idx="262181">
                  <c:v>44742.409722222219</c:v>
                </c:pt>
                <c:pt idx="262182">
                  <c:v>44742.413194444445</c:v>
                </c:pt>
                <c:pt idx="262183">
                  <c:v>44742.416666666664</c:v>
                </c:pt>
                <c:pt idx="262184">
                  <c:v>44742.420138888891</c:v>
                </c:pt>
                <c:pt idx="262185">
                  <c:v>44742.423611111109</c:v>
                </c:pt>
                <c:pt idx="262186">
                  <c:v>44742.427083333336</c:v>
                </c:pt>
                <c:pt idx="262187">
                  <c:v>44742.430555555555</c:v>
                </c:pt>
                <c:pt idx="262188">
                  <c:v>44742.434027777781</c:v>
                </c:pt>
                <c:pt idx="262189">
                  <c:v>44742.4375</c:v>
                </c:pt>
                <c:pt idx="262190">
                  <c:v>44742.440972222219</c:v>
                </c:pt>
                <c:pt idx="262191">
                  <c:v>44742.444444444445</c:v>
                </c:pt>
                <c:pt idx="262192">
                  <c:v>44742.447916666664</c:v>
                </c:pt>
                <c:pt idx="262193">
                  <c:v>44742.451388888891</c:v>
                </c:pt>
                <c:pt idx="262194">
                  <c:v>44742.454861111109</c:v>
                </c:pt>
                <c:pt idx="262195">
                  <c:v>44742.458333333336</c:v>
                </c:pt>
                <c:pt idx="262196">
                  <c:v>44742.461805555555</c:v>
                </c:pt>
                <c:pt idx="262197">
                  <c:v>44742.465277777781</c:v>
                </c:pt>
                <c:pt idx="262198">
                  <c:v>44742.46875</c:v>
                </c:pt>
                <c:pt idx="262199">
                  <c:v>44742.472222222219</c:v>
                </c:pt>
                <c:pt idx="262200">
                  <c:v>44742.475694444445</c:v>
                </c:pt>
                <c:pt idx="262201">
                  <c:v>44742.479166666664</c:v>
                </c:pt>
                <c:pt idx="262202">
                  <c:v>44742.482638888891</c:v>
                </c:pt>
                <c:pt idx="262203">
                  <c:v>44742.486111111109</c:v>
                </c:pt>
                <c:pt idx="262204">
                  <c:v>44742.489583333336</c:v>
                </c:pt>
                <c:pt idx="262205">
                  <c:v>44742.493055555555</c:v>
                </c:pt>
                <c:pt idx="262206">
                  <c:v>44742.496527777781</c:v>
                </c:pt>
                <c:pt idx="262207">
                  <c:v>44742.5</c:v>
                </c:pt>
                <c:pt idx="262208">
                  <c:v>44742.503472222219</c:v>
                </c:pt>
                <c:pt idx="262209">
                  <c:v>44742.506944444445</c:v>
                </c:pt>
                <c:pt idx="262210">
                  <c:v>44742.510416666664</c:v>
                </c:pt>
                <c:pt idx="262211">
                  <c:v>44742.513888888891</c:v>
                </c:pt>
                <c:pt idx="262212">
                  <c:v>44742.517361111109</c:v>
                </c:pt>
                <c:pt idx="262213">
                  <c:v>44742.520833333336</c:v>
                </c:pt>
                <c:pt idx="262214">
                  <c:v>44742.524305555555</c:v>
                </c:pt>
                <c:pt idx="262215">
                  <c:v>44742.527777777781</c:v>
                </c:pt>
                <c:pt idx="262216">
                  <c:v>44742.53125</c:v>
                </c:pt>
                <c:pt idx="262217">
                  <c:v>44742.534722222219</c:v>
                </c:pt>
                <c:pt idx="262218">
                  <c:v>44742.538194444445</c:v>
                </c:pt>
                <c:pt idx="262219">
                  <c:v>44742.541666666664</c:v>
                </c:pt>
                <c:pt idx="262220">
                  <c:v>44742.545138888891</c:v>
                </c:pt>
                <c:pt idx="262221">
                  <c:v>44742.548611111109</c:v>
                </c:pt>
                <c:pt idx="262222">
                  <c:v>44742.552083333336</c:v>
                </c:pt>
                <c:pt idx="262223">
                  <c:v>44742.555555555555</c:v>
                </c:pt>
                <c:pt idx="262224">
                  <c:v>44742.559027777781</c:v>
                </c:pt>
                <c:pt idx="262225">
                  <c:v>44742.5625</c:v>
                </c:pt>
                <c:pt idx="262226">
                  <c:v>44742.565972222219</c:v>
                </c:pt>
                <c:pt idx="262227">
                  <c:v>44742.569444444445</c:v>
                </c:pt>
                <c:pt idx="262228">
                  <c:v>44742.572916666664</c:v>
                </c:pt>
                <c:pt idx="262229">
                  <c:v>44742.576388888891</c:v>
                </c:pt>
                <c:pt idx="262230">
                  <c:v>44742.579861111109</c:v>
                </c:pt>
                <c:pt idx="262231">
                  <c:v>44742.583333333336</c:v>
                </c:pt>
                <c:pt idx="262232">
                  <c:v>44742.586805555555</c:v>
                </c:pt>
                <c:pt idx="262233">
                  <c:v>44742.590277777781</c:v>
                </c:pt>
                <c:pt idx="262234">
                  <c:v>44742.59375</c:v>
                </c:pt>
                <c:pt idx="262235">
                  <c:v>44742.597222222219</c:v>
                </c:pt>
                <c:pt idx="262236">
                  <c:v>44742.600694444445</c:v>
                </c:pt>
                <c:pt idx="262237">
                  <c:v>44742.604166666664</c:v>
                </c:pt>
                <c:pt idx="262238">
                  <c:v>44742.607638888891</c:v>
                </c:pt>
                <c:pt idx="262239">
                  <c:v>44742.611111111109</c:v>
                </c:pt>
                <c:pt idx="262240">
                  <c:v>44742.614583333336</c:v>
                </c:pt>
                <c:pt idx="262241">
                  <c:v>44742.618055555555</c:v>
                </c:pt>
                <c:pt idx="262242">
                  <c:v>44742.621527777781</c:v>
                </c:pt>
                <c:pt idx="262243">
                  <c:v>44742.625</c:v>
                </c:pt>
                <c:pt idx="262244">
                  <c:v>44742.628472222219</c:v>
                </c:pt>
                <c:pt idx="262245">
                  <c:v>44742.631944444445</c:v>
                </c:pt>
                <c:pt idx="262246">
                  <c:v>44742.635416666664</c:v>
                </c:pt>
                <c:pt idx="262247">
                  <c:v>44742.638888888891</c:v>
                </c:pt>
                <c:pt idx="262248">
                  <c:v>44742.642361111109</c:v>
                </c:pt>
                <c:pt idx="262249">
                  <c:v>44742.645833333336</c:v>
                </c:pt>
                <c:pt idx="262250">
                  <c:v>44742.649305555555</c:v>
                </c:pt>
                <c:pt idx="262251">
                  <c:v>44742.652777777781</c:v>
                </c:pt>
                <c:pt idx="262252">
                  <c:v>44742.65625</c:v>
                </c:pt>
                <c:pt idx="262253">
                  <c:v>44742.659722222219</c:v>
                </c:pt>
                <c:pt idx="262254">
                  <c:v>44742.663194444445</c:v>
                </c:pt>
                <c:pt idx="262255">
                  <c:v>44742.666666666664</c:v>
                </c:pt>
                <c:pt idx="262256">
                  <c:v>44742.670138888891</c:v>
                </c:pt>
                <c:pt idx="262257">
                  <c:v>44742.673611111109</c:v>
                </c:pt>
                <c:pt idx="262258">
                  <c:v>44742.677083333336</c:v>
                </c:pt>
                <c:pt idx="262259">
                  <c:v>44742.680555555555</c:v>
                </c:pt>
                <c:pt idx="262260">
                  <c:v>44742.684027777781</c:v>
                </c:pt>
                <c:pt idx="262261">
                  <c:v>44742.6875</c:v>
                </c:pt>
                <c:pt idx="262262">
                  <c:v>44742.690972222219</c:v>
                </c:pt>
                <c:pt idx="262263">
                  <c:v>44742.694444444445</c:v>
                </c:pt>
                <c:pt idx="262264">
                  <c:v>44742.697916666664</c:v>
                </c:pt>
                <c:pt idx="262265">
                  <c:v>44742.701388888891</c:v>
                </c:pt>
                <c:pt idx="262266">
                  <c:v>44742.704861111109</c:v>
                </c:pt>
                <c:pt idx="262267">
                  <c:v>44742.708333333336</c:v>
                </c:pt>
                <c:pt idx="262268">
                  <c:v>44742.711805555555</c:v>
                </c:pt>
                <c:pt idx="262269">
                  <c:v>44742.715277777781</c:v>
                </c:pt>
                <c:pt idx="262270">
                  <c:v>44742.71875</c:v>
                </c:pt>
                <c:pt idx="262271">
                  <c:v>44742.722222222219</c:v>
                </c:pt>
                <c:pt idx="262272">
                  <c:v>44742.725694444445</c:v>
                </c:pt>
                <c:pt idx="262273">
                  <c:v>44742.729166666664</c:v>
                </c:pt>
                <c:pt idx="262274">
                  <c:v>44742.732638888891</c:v>
                </c:pt>
                <c:pt idx="262275">
                  <c:v>44742.736111111109</c:v>
                </c:pt>
                <c:pt idx="262276">
                  <c:v>44742.739583333336</c:v>
                </c:pt>
                <c:pt idx="262277">
                  <c:v>44742.743055555555</c:v>
                </c:pt>
                <c:pt idx="262278">
                  <c:v>44742.746527777781</c:v>
                </c:pt>
                <c:pt idx="262279">
                  <c:v>44742.75</c:v>
                </c:pt>
                <c:pt idx="262280">
                  <c:v>44742.753472222219</c:v>
                </c:pt>
                <c:pt idx="262281">
                  <c:v>44742.756944444445</c:v>
                </c:pt>
                <c:pt idx="262282">
                  <c:v>44742.760416666664</c:v>
                </c:pt>
                <c:pt idx="262283">
                  <c:v>44742.763888888891</c:v>
                </c:pt>
                <c:pt idx="262284">
                  <c:v>44742.767361111109</c:v>
                </c:pt>
                <c:pt idx="262285">
                  <c:v>44742.770833333336</c:v>
                </c:pt>
                <c:pt idx="262286">
                  <c:v>44742.774305555555</c:v>
                </c:pt>
                <c:pt idx="262287">
                  <c:v>44742.777777777781</c:v>
                </c:pt>
                <c:pt idx="262288">
                  <c:v>44742.78125</c:v>
                </c:pt>
                <c:pt idx="262289">
                  <c:v>44742.784722222219</c:v>
                </c:pt>
                <c:pt idx="262290">
                  <c:v>44742.788194444445</c:v>
                </c:pt>
                <c:pt idx="262291">
                  <c:v>44742.791666666664</c:v>
                </c:pt>
                <c:pt idx="262292">
                  <c:v>44742.795138888891</c:v>
                </c:pt>
                <c:pt idx="262293">
                  <c:v>44742.798611111109</c:v>
                </c:pt>
                <c:pt idx="262294">
                  <c:v>44742.802083333336</c:v>
                </c:pt>
                <c:pt idx="262295">
                  <c:v>44742.805555555555</c:v>
                </c:pt>
                <c:pt idx="262296">
                  <c:v>44742.809027777781</c:v>
                </c:pt>
                <c:pt idx="262297">
                  <c:v>44742.8125</c:v>
                </c:pt>
                <c:pt idx="262298">
                  <c:v>44742.815972222219</c:v>
                </c:pt>
                <c:pt idx="262299">
                  <c:v>44742.819444444445</c:v>
                </c:pt>
                <c:pt idx="262300">
                  <c:v>44742.822916666664</c:v>
                </c:pt>
                <c:pt idx="262301">
                  <c:v>44742.826388888891</c:v>
                </c:pt>
                <c:pt idx="262302">
                  <c:v>44742.829861111109</c:v>
                </c:pt>
                <c:pt idx="262303">
                  <c:v>44742.833333333336</c:v>
                </c:pt>
                <c:pt idx="262304">
                  <c:v>44742.836805555555</c:v>
                </c:pt>
                <c:pt idx="262305">
                  <c:v>44742.840277777781</c:v>
                </c:pt>
                <c:pt idx="262306">
                  <c:v>44742.84375</c:v>
                </c:pt>
                <c:pt idx="262307">
                  <c:v>44742.847222222219</c:v>
                </c:pt>
                <c:pt idx="262308">
                  <c:v>44742.850694444445</c:v>
                </c:pt>
                <c:pt idx="262309">
                  <c:v>44742.854166666664</c:v>
                </c:pt>
                <c:pt idx="262310">
                  <c:v>44742.857638888891</c:v>
                </c:pt>
                <c:pt idx="262311">
                  <c:v>44742.861111111109</c:v>
                </c:pt>
                <c:pt idx="262312">
                  <c:v>44742.864583333336</c:v>
                </c:pt>
                <c:pt idx="262313">
                  <c:v>44742.868055555555</c:v>
                </c:pt>
                <c:pt idx="262314">
                  <c:v>44742.871527777781</c:v>
                </c:pt>
                <c:pt idx="262315">
                  <c:v>44742.875</c:v>
                </c:pt>
                <c:pt idx="262316">
                  <c:v>44742.878472222219</c:v>
                </c:pt>
                <c:pt idx="262317">
                  <c:v>44742.881944444445</c:v>
                </c:pt>
                <c:pt idx="262318">
                  <c:v>44742.885416666664</c:v>
                </c:pt>
                <c:pt idx="262319">
                  <c:v>44742.888888888891</c:v>
                </c:pt>
                <c:pt idx="262320">
                  <c:v>44742.892361111109</c:v>
                </c:pt>
                <c:pt idx="262321">
                  <c:v>44742.895833333336</c:v>
                </c:pt>
                <c:pt idx="262322">
                  <c:v>44742.899305555555</c:v>
                </c:pt>
                <c:pt idx="262323">
                  <c:v>44742.902777777781</c:v>
                </c:pt>
                <c:pt idx="262324">
                  <c:v>44742.90625</c:v>
                </c:pt>
                <c:pt idx="262325">
                  <c:v>44742.909722222219</c:v>
                </c:pt>
                <c:pt idx="262326">
                  <c:v>44742.913194444445</c:v>
                </c:pt>
                <c:pt idx="262327">
                  <c:v>44742.916666666664</c:v>
                </c:pt>
                <c:pt idx="262328">
                  <c:v>44742.920138888891</c:v>
                </c:pt>
                <c:pt idx="262329">
                  <c:v>44742.923611111109</c:v>
                </c:pt>
                <c:pt idx="262330">
                  <c:v>44742.927083333336</c:v>
                </c:pt>
                <c:pt idx="262331">
                  <c:v>44742.930555555555</c:v>
                </c:pt>
                <c:pt idx="262332">
                  <c:v>44742.934027777781</c:v>
                </c:pt>
                <c:pt idx="262333">
                  <c:v>44742.9375</c:v>
                </c:pt>
                <c:pt idx="262334">
                  <c:v>44742.940972222219</c:v>
                </c:pt>
                <c:pt idx="262335">
                  <c:v>44742.944444444445</c:v>
                </c:pt>
                <c:pt idx="262336">
                  <c:v>44742.947916666664</c:v>
                </c:pt>
                <c:pt idx="262337">
                  <c:v>44742.951388888891</c:v>
                </c:pt>
                <c:pt idx="262338">
                  <c:v>44742.954861111109</c:v>
                </c:pt>
                <c:pt idx="262339">
                  <c:v>44742.958333333336</c:v>
                </c:pt>
                <c:pt idx="262340">
                  <c:v>44742.961805555555</c:v>
                </c:pt>
                <c:pt idx="262341">
                  <c:v>44742.965277777781</c:v>
                </c:pt>
                <c:pt idx="262342">
                  <c:v>44742.96875</c:v>
                </c:pt>
                <c:pt idx="262343">
                  <c:v>44742.972222222219</c:v>
                </c:pt>
                <c:pt idx="262344">
                  <c:v>44742.975694444445</c:v>
                </c:pt>
                <c:pt idx="262345">
                  <c:v>44742.979166666664</c:v>
                </c:pt>
                <c:pt idx="262346">
                  <c:v>44742.982638888891</c:v>
                </c:pt>
                <c:pt idx="262347">
                  <c:v>44742.986111111109</c:v>
                </c:pt>
                <c:pt idx="262348">
                  <c:v>44742.989583333336</c:v>
                </c:pt>
                <c:pt idx="262349">
                  <c:v>44742.993055555555</c:v>
                </c:pt>
                <c:pt idx="262350">
                  <c:v>44742.996527777781</c:v>
                </c:pt>
                <c:pt idx="262351">
                  <c:v>44743</c:v>
                </c:pt>
                <c:pt idx="262352">
                  <c:v>44743.003472222219</c:v>
                </c:pt>
                <c:pt idx="262353">
                  <c:v>44743.006944444445</c:v>
                </c:pt>
                <c:pt idx="262354">
                  <c:v>44743.010416666664</c:v>
                </c:pt>
                <c:pt idx="262355">
                  <c:v>44743.013888888891</c:v>
                </c:pt>
                <c:pt idx="262356">
                  <c:v>44743.017361111109</c:v>
                </c:pt>
                <c:pt idx="262357">
                  <c:v>44743.020833333336</c:v>
                </c:pt>
                <c:pt idx="262358">
                  <c:v>44743.024305555555</c:v>
                </c:pt>
                <c:pt idx="262359">
                  <c:v>44743.027777777781</c:v>
                </c:pt>
                <c:pt idx="262360">
                  <c:v>44743.03125</c:v>
                </c:pt>
                <c:pt idx="262361">
                  <c:v>44743.034722222219</c:v>
                </c:pt>
                <c:pt idx="262362">
                  <c:v>44743.038194444445</c:v>
                </c:pt>
                <c:pt idx="262363">
                  <c:v>44743.041666666664</c:v>
                </c:pt>
                <c:pt idx="262364">
                  <c:v>44743.045138888891</c:v>
                </c:pt>
                <c:pt idx="262365">
                  <c:v>44743.048611111109</c:v>
                </c:pt>
                <c:pt idx="262366">
                  <c:v>44743.052083333336</c:v>
                </c:pt>
                <c:pt idx="262367">
                  <c:v>44743.055555555555</c:v>
                </c:pt>
                <c:pt idx="262368">
                  <c:v>44743.059027777781</c:v>
                </c:pt>
                <c:pt idx="262369">
                  <c:v>44743.0625</c:v>
                </c:pt>
                <c:pt idx="262370">
                  <c:v>44743.065972222219</c:v>
                </c:pt>
                <c:pt idx="262371">
                  <c:v>44743.069444444445</c:v>
                </c:pt>
                <c:pt idx="262372">
                  <c:v>44743.072916666664</c:v>
                </c:pt>
                <c:pt idx="262373">
                  <c:v>44743.076388888891</c:v>
                </c:pt>
                <c:pt idx="262374">
                  <c:v>44743.079861111109</c:v>
                </c:pt>
                <c:pt idx="262375">
                  <c:v>44743.083333333336</c:v>
                </c:pt>
                <c:pt idx="262376">
                  <c:v>44743.086805555555</c:v>
                </c:pt>
                <c:pt idx="262377">
                  <c:v>44743.090277777781</c:v>
                </c:pt>
                <c:pt idx="262378">
                  <c:v>44743.09375</c:v>
                </c:pt>
                <c:pt idx="262379">
                  <c:v>44743.097222222219</c:v>
                </c:pt>
                <c:pt idx="262380">
                  <c:v>44743.100694444445</c:v>
                </c:pt>
                <c:pt idx="262381">
                  <c:v>44743.104166666664</c:v>
                </c:pt>
                <c:pt idx="262382">
                  <c:v>44743.107638888891</c:v>
                </c:pt>
                <c:pt idx="262383">
                  <c:v>44743.111111111109</c:v>
                </c:pt>
                <c:pt idx="262384">
                  <c:v>44743.114583333336</c:v>
                </c:pt>
                <c:pt idx="262385">
                  <c:v>44743.118055555555</c:v>
                </c:pt>
                <c:pt idx="262386">
                  <c:v>44743.121527777781</c:v>
                </c:pt>
                <c:pt idx="262387">
                  <c:v>44743.125</c:v>
                </c:pt>
                <c:pt idx="262388">
                  <c:v>44743.128472222219</c:v>
                </c:pt>
                <c:pt idx="262389">
                  <c:v>44743.131944444445</c:v>
                </c:pt>
                <c:pt idx="262390">
                  <c:v>44743.135416666664</c:v>
                </c:pt>
                <c:pt idx="262391">
                  <c:v>44743.138888888891</c:v>
                </c:pt>
                <c:pt idx="262392">
                  <c:v>44743.142361111109</c:v>
                </c:pt>
                <c:pt idx="262393">
                  <c:v>44743.145833333336</c:v>
                </c:pt>
                <c:pt idx="262394">
                  <c:v>44743.149305555555</c:v>
                </c:pt>
                <c:pt idx="262395">
                  <c:v>44743.152777777781</c:v>
                </c:pt>
                <c:pt idx="262396">
                  <c:v>44743.15625</c:v>
                </c:pt>
                <c:pt idx="262397">
                  <c:v>44743.159722222219</c:v>
                </c:pt>
                <c:pt idx="262398">
                  <c:v>44743.163194444445</c:v>
                </c:pt>
                <c:pt idx="262399">
                  <c:v>44743.166666666664</c:v>
                </c:pt>
                <c:pt idx="262400">
                  <c:v>44743.170138888891</c:v>
                </c:pt>
                <c:pt idx="262401">
                  <c:v>44743.173611111109</c:v>
                </c:pt>
                <c:pt idx="262402">
                  <c:v>44743.177083333336</c:v>
                </c:pt>
                <c:pt idx="262403">
                  <c:v>44743.180555555555</c:v>
                </c:pt>
                <c:pt idx="262404">
                  <c:v>44743.184027777781</c:v>
                </c:pt>
                <c:pt idx="262405">
                  <c:v>44743.1875</c:v>
                </c:pt>
                <c:pt idx="262406">
                  <c:v>44743.190972222219</c:v>
                </c:pt>
                <c:pt idx="262407">
                  <c:v>44743.194444444445</c:v>
                </c:pt>
                <c:pt idx="262408">
                  <c:v>44743.197916666664</c:v>
                </c:pt>
                <c:pt idx="262409">
                  <c:v>44743.201388888891</c:v>
                </c:pt>
                <c:pt idx="262410">
                  <c:v>44743.204861111109</c:v>
                </c:pt>
                <c:pt idx="262411">
                  <c:v>44743.208333333336</c:v>
                </c:pt>
                <c:pt idx="262412">
                  <c:v>44743.211805555555</c:v>
                </c:pt>
                <c:pt idx="262413">
                  <c:v>44743.215277777781</c:v>
                </c:pt>
                <c:pt idx="262414">
                  <c:v>44743.21875</c:v>
                </c:pt>
                <c:pt idx="262415">
                  <c:v>44743.222222222219</c:v>
                </c:pt>
                <c:pt idx="262416">
                  <c:v>44743.225694444445</c:v>
                </c:pt>
                <c:pt idx="262417">
                  <c:v>44743.229166666664</c:v>
                </c:pt>
                <c:pt idx="262418">
                  <c:v>44743.232638888891</c:v>
                </c:pt>
                <c:pt idx="262419">
                  <c:v>44743.236111111109</c:v>
                </c:pt>
                <c:pt idx="262420">
                  <c:v>44743.239583333336</c:v>
                </c:pt>
                <c:pt idx="262421">
                  <c:v>44743.243055555555</c:v>
                </c:pt>
                <c:pt idx="262422">
                  <c:v>44743.246527777781</c:v>
                </c:pt>
                <c:pt idx="262423">
                  <c:v>44743.25</c:v>
                </c:pt>
                <c:pt idx="262424">
                  <c:v>44743.253472222219</c:v>
                </c:pt>
                <c:pt idx="262425">
                  <c:v>44743.256944444445</c:v>
                </c:pt>
                <c:pt idx="262426">
                  <c:v>44743.260416666664</c:v>
                </c:pt>
                <c:pt idx="262427">
                  <c:v>44743.263888888891</c:v>
                </c:pt>
                <c:pt idx="262428">
                  <c:v>44743.267361111109</c:v>
                </c:pt>
                <c:pt idx="262429">
                  <c:v>44743.270833333336</c:v>
                </c:pt>
                <c:pt idx="262430">
                  <c:v>44743.274305555555</c:v>
                </c:pt>
                <c:pt idx="262431">
                  <c:v>44743.277777777781</c:v>
                </c:pt>
                <c:pt idx="262432">
                  <c:v>44743.28125</c:v>
                </c:pt>
                <c:pt idx="262433">
                  <c:v>44743.284722222219</c:v>
                </c:pt>
                <c:pt idx="262434">
                  <c:v>44743.288194444445</c:v>
                </c:pt>
                <c:pt idx="262435">
                  <c:v>44743.291666666664</c:v>
                </c:pt>
                <c:pt idx="262436">
                  <c:v>44743.295138888891</c:v>
                </c:pt>
                <c:pt idx="262437">
                  <c:v>44743.298611111109</c:v>
                </c:pt>
                <c:pt idx="262438">
                  <c:v>44743.302083333336</c:v>
                </c:pt>
                <c:pt idx="262439">
                  <c:v>44743.305555555555</c:v>
                </c:pt>
                <c:pt idx="262440">
                  <c:v>44743.309027777781</c:v>
                </c:pt>
                <c:pt idx="262441">
                  <c:v>44743.3125</c:v>
                </c:pt>
                <c:pt idx="262442">
                  <c:v>44743.315972222219</c:v>
                </c:pt>
                <c:pt idx="262443">
                  <c:v>44743.319444444445</c:v>
                </c:pt>
                <c:pt idx="262444">
                  <c:v>44743.322916666664</c:v>
                </c:pt>
                <c:pt idx="262445">
                  <c:v>44743.326388888891</c:v>
                </c:pt>
                <c:pt idx="262446">
                  <c:v>44743.329861111109</c:v>
                </c:pt>
                <c:pt idx="262447">
                  <c:v>44743.333333333336</c:v>
                </c:pt>
                <c:pt idx="262448">
                  <c:v>44743.336805555555</c:v>
                </c:pt>
                <c:pt idx="262449">
                  <c:v>44743.340277777781</c:v>
                </c:pt>
                <c:pt idx="262450">
                  <c:v>44743.34375</c:v>
                </c:pt>
                <c:pt idx="262451">
                  <c:v>44743.347222222219</c:v>
                </c:pt>
                <c:pt idx="262452">
                  <c:v>44743.350694444445</c:v>
                </c:pt>
                <c:pt idx="262453">
                  <c:v>44743.354166666664</c:v>
                </c:pt>
                <c:pt idx="262454">
                  <c:v>44743.357638888891</c:v>
                </c:pt>
                <c:pt idx="262455">
                  <c:v>44743.361111111109</c:v>
                </c:pt>
                <c:pt idx="262456">
                  <c:v>44743.364583333336</c:v>
                </c:pt>
                <c:pt idx="262457">
                  <c:v>44743.368055555555</c:v>
                </c:pt>
                <c:pt idx="262458">
                  <c:v>44743.371527777781</c:v>
                </c:pt>
                <c:pt idx="262459">
                  <c:v>44743.375</c:v>
                </c:pt>
                <c:pt idx="262460">
                  <c:v>44743.378472222219</c:v>
                </c:pt>
                <c:pt idx="262461">
                  <c:v>44743.381944444445</c:v>
                </c:pt>
                <c:pt idx="262462">
                  <c:v>44743.385416666664</c:v>
                </c:pt>
                <c:pt idx="262463">
                  <c:v>44743.388888888891</c:v>
                </c:pt>
                <c:pt idx="262464">
                  <c:v>44743.392361111109</c:v>
                </c:pt>
                <c:pt idx="262465">
                  <c:v>44743.395833333336</c:v>
                </c:pt>
                <c:pt idx="262466">
                  <c:v>44743.399305555555</c:v>
                </c:pt>
                <c:pt idx="262467">
                  <c:v>44743.402777777781</c:v>
                </c:pt>
                <c:pt idx="262468">
                  <c:v>44743.40625</c:v>
                </c:pt>
                <c:pt idx="262469">
                  <c:v>44743.409722222219</c:v>
                </c:pt>
                <c:pt idx="262470">
                  <c:v>44743.413194444445</c:v>
                </c:pt>
                <c:pt idx="262471">
                  <c:v>44743.416666666664</c:v>
                </c:pt>
                <c:pt idx="262472">
                  <c:v>44743.420138888891</c:v>
                </c:pt>
                <c:pt idx="262473">
                  <c:v>44743.423611111109</c:v>
                </c:pt>
                <c:pt idx="262474">
                  <c:v>44743.427083333336</c:v>
                </c:pt>
                <c:pt idx="262475">
                  <c:v>44743.430555555555</c:v>
                </c:pt>
                <c:pt idx="262476">
                  <c:v>44743.434027777781</c:v>
                </c:pt>
                <c:pt idx="262477">
                  <c:v>44743.4375</c:v>
                </c:pt>
                <c:pt idx="262478">
                  <c:v>44743.440972222219</c:v>
                </c:pt>
                <c:pt idx="262479">
                  <c:v>44743.444444444445</c:v>
                </c:pt>
                <c:pt idx="262480">
                  <c:v>44743.447916666664</c:v>
                </c:pt>
                <c:pt idx="262481">
                  <c:v>44743.451388888891</c:v>
                </c:pt>
                <c:pt idx="262482">
                  <c:v>44743.454861111109</c:v>
                </c:pt>
                <c:pt idx="262483">
                  <c:v>44743.458333333336</c:v>
                </c:pt>
                <c:pt idx="262484">
                  <c:v>44743.461805555555</c:v>
                </c:pt>
                <c:pt idx="262485">
                  <c:v>44743.465277777781</c:v>
                </c:pt>
                <c:pt idx="262486">
                  <c:v>44743.46875</c:v>
                </c:pt>
                <c:pt idx="262487">
                  <c:v>44743.472222222219</c:v>
                </c:pt>
                <c:pt idx="262488">
                  <c:v>44743.475694444445</c:v>
                </c:pt>
                <c:pt idx="262489">
                  <c:v>44743.479166666664</c:v>
                </c:pt>
                <c:pt idx="262490">
                  <c:v>44743.482638888891</c:v>
                </c:pt>
                <c:pt idx="262491">
                  <c:v>44743.486111111109</c:v>
                </c:pt>
                <c:pt idx="262492">
                  <c:v>44743.489583333336</c:v>
                </c:pt>
                <c:pt idx="262493">
                  <c:v>44743.493055555555</c:v>
                </c:pt>
                <c:pt idx="262494">
                  <c:v>44743.496527777781</c:v>
                </c:pt>
                <c:pt idx="262495">
                  <c:v>44743.5</c:v>
                </c:pt>
                <c:pt idx="262496">
                  <c:v>44743.503472222219</c:v>
                </c:pt>
                <c:pt idx="262497">
                  <c:v>44743.506944444445</c:v>
                </c:pt>
                <c:pt idx="262498">
                  <c:v>44743.510416666664</c:v>
                </c:pt>
                <c:pt idx="262499">
                  <c:v>44743.513888888891</c:v>
                </c:pt>
                <c:pt idx="262500">
                  <c:v>44743.517361111109</c:v>
                </c:pt>
                <c:pt idx="262501">
                  <c:v>44743.520833333336</c:v>
                </c:pt>
                <c:pt idx="262502">
                  <c:v>44743.524305555555</c:v>
                </c:pt>
                <c:pt idx="262503">
                  <c:v>44743.527777777781</c:v>
                </c:pt>
                <c:pt idx="262504">
                  <c:v>44743.53125</c:v>
                </c:pt>
                <c:pt idx="262505">
                  <c:v>44743.534722222219</c:v>
                </c:pt>
                <c:pt idx="262506">
                  <c:v>44743.538194444445</c:v>
                </c:pt>
                <c:pt idx="262507">
                  <c:v>44743.541666666664</c:v>
                </c:pt>
                <c:pt idx="262508">
                  <c:v>44743.545138888891</c:v>
                </c:pt>
                <c:pt idx="262509">
                  <c:v>44743.548611111109</c:v>
                </c:pt>
                <c:pt idx="262510">
                  <c:v>44743.552083333336</c:v>
                </c:pt>
                <c:pt idx="262511">
                  <c:v>44743.555555555555</c:v>
                </c:pt>
                <c:pt idx="262512">
                  <c:v>44743.559027777781</c:v>
                </c:pt>
                <c:pt idx="262513">
                  <c:v>44743.5625</c:v>
                </c:pt>
                <c:pt idx="262514">
                  <c:v>44743.565972222219</c:v>
                </c:pt>
                <c:pt idx="262515">
                  <c:v>44743.569444444445</c:v>
                </c:pt>
                <c:pt idx="262516">
                  <c:v>44743.572916666664</c:v>
                </c:pt>
                <c:pt idx="262517">
                  <c:v>44743.576388888891</c:v>
                </c:pt>
                <c:pt idx="262518">
                  <c:v>44743.579861111109</c:v>
                </c:pt>
                <c:pt idx="262519">
                  <c:v>44743.583333333336</c:v>
                </c:pt>
                <c:pt idx="262520">
                  <c:v>44743.586805555555</c:v>
                </c:pt>
                <c:pt idx="262521">
                  <c:v>44743.590277777781</c:v>
                </c:pt>
                <c:pt idx="262522">
                  <c:v>44743.59375</c:v>
                </c:pt>
                <c:pt idx="262523">
                  <c:v>44743.597222222219</c:v>
                </c:pt>
                <c:pt idx="262524">
                  <c:v>44743.600694444445</c:v>
                </c:pt>
                <c:pt idx="262525">
                  <c:v>44743.604166666664</c:v>
                </c:pt>
                <c:pt idx="262526">
                  <c:v>44743.607638888891</c:v>
                </c:pt>
                <c:pt idx="262527">
                  <c:v>44743.611111111109</c:v>
                </c:pt>
                <c:pt idx="262528">
                  <c:v>44743.614583333336</c:v>
                </c:pt>
                <c:pt idx="262529">
                  <c:v>44743.618055555555</c:v>
                </c:pt>
                <c:pt idx="262530">
                  <c:v>44743.621527777781</c:v>
                </c:pt>
                <c:pt idx="262531">
                  <c:v>44743.625</c:v>
                </c:pt>
                <c:pt idx="262532">
                  <c:v>44743.628472222219</c:v>
                </c:pt>
                <c:pt idx="262533">
                  <c:v>44743.631944444445</c:v>
                </c:pt>
                <c:pt idx="262534">
                  <c:v>44743.635416666664</c:v>
                </c:pt>
                <c:pt idx="262535">
                  <c:v>44743.638888888891</c:v>
                </c:pt>
                <c:pt idx="262536">
                  <c:v>44743.642361111109</c:v>
                </c:pt>
                <c:pt idx="262537">
                  <c:v>44743.645833333336</c:v>
                </c:pt>
                <c:pt idx="262538">
                  <c:v>44743.649305555555</c:v>
                </c:pt>
                <c:pt idx="262539">
                  <c:v>44743.652777777781</c:v>
                </c:pt>
                <c:pt idx="262540">
                  <c:v>44743.65625</c:v>
                </c:pt>
                <c:pt idx="262541">
                  <c:v>44743.659722222219</c:v>
                </c:pt>
                <c:pt idx="262542">
                  <c:v>44743.663194444445</c:v>
                </c:pt>
                <c:pt idx="262543">
                  <c:v>44743.666666666664</c:v>
                </c:pt>
                <c:pt idx="262544">
                  <c:v>44743.670138888891</c:v>
                </c:pt>
                <c:pt idx="262545">
                  <c:v>44743.673611111109</c:v>
                </c:pt>
                <c:pt idx="262546">
                  <c:v>44743.677083333336</c:v>
                </c:pt>
                <c:pt idx="262547">
                  <c:v>44743.680555555555</c:v>
                </c:pt>
                <c:pt idx="262548">
                  <c:v>44743.684027777781</c:v>
                </c:pt>
                <c:pt idx="262549">
                  <c:v>44743.6875</c:v>
                </c:pt>
                <c:pt idx="262550">
                  <c:v>44743.690972222219</c:v>
                </c:pt>
                <c:pt idx="262551">
                  <c:v>44743.694444444445</c:v>
                </c:pt>
                <c:pt idx="262552">
                  <c:v>44743.697916666664</c:v>
                </c:pt>
                <c:pt idx="262553">
                  <c:v>44743.701388888891</c:v>
                </c:pt>
                <c:pt idx="262554">
                  <c:v>44743.704861111109</c:v>
                </c:pt>
                <c:pt idx="262555">
                  <c:v>44743.708333333336</c:v>
                </c:pt>
                <c:pt idx="262556">
                  <c:v>44743.711805555555</c:v>
                </c:pt>
                <c:pt idx="262557">
                  <c:v>44743.715277777781</c:v>
                </c:pt>
                <c:pt idx="262558">
                  <c:v>44743.71875</c:v>
                </c:pt>
                <c:pt idx="262559">
                  <c:v>44743.722222222219</c:v>
                </c:pt>
                <c:pt idx="262560">
                  <c:v>44743.725694444445</c:v>
                </c:pt>
                <c:pt idx="262561">
                  <c:v>44743.729166666664</c:v>
                </c:pt>
                <c:pt idx="262562">
                  <c:v>44743.732638888891</c:v>
                </c:pt>
                <c:pt idx="262563">
                  <c:v>44743.736111111109</c:v>
                </c:pt>
                <c:pt idx="262564">
                  <c:v>44743.739583333336</c:v>
                </c:pt>
                <c:pt idx="262565">
                  <c:v>44743.743055555555</c:v>
                </c:pt>
                <c:pt idx="262566">
                  <c:v>44743.746527777781</c:v>
                </c:pt>
                <c:pt idx="262567">
                  <c:v>44743.75</c:v>
                </c:pt>
                <c:pt idx="262568">
                  <c:v>44743.753472222219</c:v>
                </c:pt>
                <c:pt idx="262569">
                  <c:v>44743.756944444445</c:v>
                </c:pt>
                <c:pt idx="262570">
                  <c:v>44743.760416666664</c:v>
                </c:pt>
                <c:pt idx="262571">
                  <c:v>44743.763888888891</c:v>
                </c:pt>
                <c:pt idx="262572">
                  <c:v>44743.767361111109</c:v>
                </c:pt>
                <c:pt idx="262573">
                  <c:v>44743.770833333336</c:v>
                </c:pt>
                <c:pt idx="262574">
                  <c:v>44743.774305555555</c:v>
                </c:pt>
                <c:pt idx="262575">
                  <c:v>44743.777777777781</c:v>
                </c:pt>
                <c:pt idx="262576">
                  <c:v>44743.78125</c:v>
                </c:pt>
                <c:pt idx="262577">
                  <c:v>44743.784722222219</c:v>
                </c:pt>
                <c:pt idx="262578">
                  <c:v>44743.788194444445</c:v>
                </c:pt>
                <c:pt idx="262579">
                  <c:v>44743.791666666664</c:v>
                </c:pt>
                <c:pt idx="262580">
                  <c:v>44743.795138888891</c:v>
                </c:pt>
                <c:pt idx="262581">
                  <c:v>44743.798611111109</c:v>
                </c:pt>
                <c:pt idx="262582">
                  <c:v>44743.802083333336</c:v>
                </c:pt>
                <c:pt idx="262583">
                  <c:v>44743.805555555555</c:v>
                </c:pt>
                <c:pt idx="262584">
                  <c:v>44743.809027777781</c:v>
                </c:pt>
                <c:pt idx="262585">
                  <c:v>44743.8125</c:v>
                </c:pt>
                <c:pt idx="262586">
                  <c:v>44743.815972222219</c:v>
                </c:pt>
                <c:pt idx="262587">
                  <c:v>44743.819444444445</c:v>
                </c:pt>
                <c:pt idx="262588">
                  <c:v>44743.822916666664</c:v>
                </c:pt>
                <c:pt idx="262589">
                  <c:v>44743.826388888891</c:v>
                </c:pt>
                <c:pt idx="262590">
                  <c:v>44743.829861111109</c:v>
                </c:pt>
                <c:pt idx="262591">
                  <c:v>44743.833333333336</c:v>
                </c:pt>
                <c:pt idx="262592">
                  <c:v>44743.836805555555</c:v>
                </c:pt>
                <c:pt idx="262593">
                  <c:v>44743.840277777781</c:v>
                </c:pt>
                <c:pt idx="262594">
                  <c:v>44743.84375</c:v>
                </c:pt>
                <c:pt idx="262595">
                  <c:v>44743.847222222219</c:v>
                </c:pt>
                <c:pt idx="262596">
                  <c:v>44743.850694444445</c:v>
                </c:pt>
                <c:pt idx="262597">
                  <c:v>44743.854166666664</c:v>
                </c:pt>
                <c:pt idx="262598">
                  <c:v>44743.857638888891</c:v>
                </c:pt>
                <c:pt idx="262599">
                  <c:v>44743.861111111109</c:v>
                </c:pt>
                <c:pt idx="262600">
                  <c:v>44743.864583333336</c:v>
                </c:pt>
                <c:pt idx="262601">
                  <c:v>44743.868055555555</c:v>
                </c:pt>
                <c:pt idx="262602">
                  <c:v>44743.871527777781</c:v>
                </c:pt>
                <c:pt idx="262603">
                  <c:v>44743.875</c:v>
                </c:pt>
                <c:pt idx="262604">
                  <c:v>44743.878472222219</c:v>
                </c:pt>
                <c:pt idx="262605">
                  <c:v>44743.881944444445</c:v>
                </c:pt>
                <c:pt idx="262606">
                  <c:v>44743.885416666664</c:v>
                </c:pt>
                <c:pt idx="262607">
                  <c:v>44743.888888888891</c:v>
                </c:pt>
                <c:pt idx="262608">
                  <c:v>44743.892361111109</c:v>
                </c:pt>
                <c:pt idx="262609">
                  <c:v>44743.895833333336</c:v>
                </c:pt>
                <c:pt idx="262610">
                  <c:v>44743.899305555555</c:v>
                </c:pt>
                <c:pt idx="262611">
                  <c:v>44743.902777777781</c:v>
                </c:pt>
                <c:pt idx="262612">
                  <c:v>44743.90625</c:v>
                </c:pt>
                <c:pt idx="262613">
                  <c:v>44743.909722222219</c:v>
                </c:pt>
                <c:pt idx="262614">
                  <c:v>44743.913194444445</c:v>
                </c:pt>
                <c:pt idx="262615">
                  <c:v>44743.916666666664</c:v>
                </c:pt>
                <c:pt idx="262616">
                  <c:v>44743.920138888891</c:v>
                </c:pt>
                <c:pt idx="262617">
                  <c:v>44743.923611111109</c:v>
                </c:pt>
                <c:pt idx="262618">
                  <c:v>44743.927083333336</c:v>
                </c:pt>
                <c:pt idx="262619">
                  <c:v>44743.930555555555</c:v>
                </c:pt>
                <c:pt idx="262620">
                  <c:v>44743.934027777781</c:v>
                </c:pt>
                <c:pt idx="262621">
                  <c:v>44743.9375</c:v>
                </c:pt>
                <c:pt idx="262622">
                  <c:v>44743.940972222219</c:v>
                </c:pt>
                <c:pt idx="262623">
                  <c:v>44743.944444444445</c:v>
                </c:pt>
                <c:pt idx="262624">
                  <c:v>44743.947916666664</c:v>
                </c:pt>
                <c:pt idx="262625">
                  <c:v>44743.951388888891</c:v>
                </c:pt>
                <c:pt idx="262626">
                  <c:v>44743.954861111109</c:v>
                </c:pt>
                <c:pt idx="262627">
                  <c:v>44743.958333333336</c:v>
                </c:pt>
                <c:pt idx="262628">
                  <c:v>44743.961805555555</c:v>
                </c:pt>
                <c:pt idx="262629">
                  <c:v>44743.965277777781</c:v>
                </c:pt>
                <c:pt idx="262630">
                  <c:v>44743.96875</c:v>
                </c:pt>
                <c:pt idx="262631">
                  <c:v>44743.972222222219</c:v>
                </c:pt>
                <c:pt idx="262632">
                  <c:v>44743.975694444445</c:v>
                </c:pt>
                <c:pt idx="262633">
                  <c:v>44743.979166666664</c:v>
                </c:pt>
                <c:pt idx="262634">
                  <c:v>44743.982638888891</c:v>
                </c:pt>
                <c:pt idx="262635">
                  <c:v>44743.986111111109</c:v>
                </c:pt>
                <c:pt idx="262636">
                  <c:v>44743.989583333336</c:v>
                </c:pt>
                <c:pt idx="262637">
                  <c:v>44743.993055555555</c:v>
                </c:pt>
                <c:pt idx="262638">
                  <c:v>44743.996527777781</c:v>
                </c:pt>
                <c:pt idx="262639">
                  <c:v>44744</c:v>
                </c:pt>
                <c:pt idx="262640">
                  <c:v>44744.003472222219</c:v>
                </c:pt>
                <c:pt idx="262641">
                  <c:v>44744.006944444445</c:v>
                </c:pt>
                <c:pt idx="262642">
                  <c:v>44744.010416666664</c:v>
                </c:pt>
                <c:pt idx="262643">
                  <c:v>44744.013888888891</c:v>
                </c:pt>
                <c:pt idx="262644">
                  <c:v>44744.017361111109</c:v>
                </c:pt>
                <c:pt idx="262645">
                  <c:v>44744.020833333336</c:v>
                </c:pt>
                <c:pt idx="262646">
                  <c:v>44744.024305555555</c:v>
                </c:pt>
                <c:pt idx="262647">
                  <c:v>44744.027777777781</c:v>
                </c:pt>
                <c:pt idx="262648">
                  <c:v>44744.03125</c:v>
                </c:pt>
                <c:pt idx="262649">
                  <c:v>44744.034722222219</c:v>
                </c:pt>
                <c:pt idx="262650">
                  <c:v>44744.038194444445</c:v>
                </c:pt>
                <c:pt idx="262651">
                  <c:v>44744.041666666664</c:v>
                </c:pt>
                <c:pt idx="262652">
                  <c:v>44744.045138888891</c:v>
                </c:pt>
                <c:pt idx="262653">
                  <c:v>44744.048611111109</c:v>
                </c:pt>
                <c:pt idx="262654">
                  <c:v>44744.052083333336</c:v>
                </c:pt>
                <c:pt idx="262655">
                  <c:v>44744.055555555555</c:v>
                </c:pt>
                <c:pt idx="262656">
                  <c:v>44744.059027777781</c:v>
                </c:pt>
                <c:pt idx="262657">
                  <c:v>44744.0625</c:v>
                </c:pt>
                <c:pt idx="262658">
                  <c:v>44744.065972222219</c:v>
                </c:pt>
                <c:pt idx="262659">
                  <c:v>44744.069444444445</c:v>
                </c:pt>
                <c:pt idx="262660">
                  <c:v>44744.072916666664</c:v>
                </c:pt>
                <c:pt idx="262661">
                  <c:v>44744.076388888891</c:v>
                </c:pt>
                <c:pt idx="262662">
                  <c:v>44744.079861111109</c:v>
                </c:pt>
                <c:pt idx="262663">
                  <c:v>44744.083333333336</c:v>
                </c:pt>
                <c:pt idx="262664">
                  <c:v>44744.086805555555</c:v>
                </c:pt>
                <c:pt idx="262665">
                  <c:v>44744.090277777781</c:v>
                </c:pt>
                <c:pt idx="262666">
                  <c:v>44744.09375</c:v>
                </c:pt>
                <c:pt idx="262667">
                  <c:v>44744.097222222219</c:v>
                </c:pt>
                <c:pt idx="262668">
                  <c:v>44744.100694444445</c:v>
                </c:pt>
                <c:pt idx="262669">
                  <c:v>44744.104166666664</c:v>
                </c:pt>
                <c:pt idx="262670">
                  <c:v>44744.107638888891</c:v>
                </c:pt>
                <c:pt idx="262671">
                  <c:v>44744.111111111109</c:v>
                </c:pt>
                <c:pt idx="262672">
                  <c:v>44744.114583333336</c:v>
                </c:pt>
                <c:pt idx="262673">
                  <c:v>44744.118055555555</c:v>
                </c:pt>
                <c:pt idx="262674">
                  <c:v>44744.121527777781</c:v>
                </c:pt>
                <c:pt idx="262675">
                  <c:v>44744.125</c:v>
                </c:pt>
                <c:pt idx="262676">
                  <c:v>44744.128472222219</c:v>
                </c:pt>
                <c:pt idx="262677">
                  <c:v>44744.131944444445</c:v>
                </c:pt>
                <c:pt idx="262678">
                  <c:v>44744.135416666664</c:v>
                </c:pt>
                <c:pt idx="262679">
                  <c:v>44744.138888888891</c:v>
                </c:pt>
                <c:pt idx="262680">
                  <c:v>44744.142361111109</c:v>
                </c:pt>
                <c:pt idx="262681">
                  <c:v>44744.145833333336</c:v>
                </c:pt>
                <c:pt idx="262682">
                  <c:v>44744.149305555555</c:v>
                </c:pt>
                <c:pt idx="262683">
                  <c:v>44744.152777777781</c:v>
                </c:pt>
                <c:pt idx="262684">
                  <c:v>44744.15625</c:v>
                </c:pt>
                <c:pt idx="262685">
                  <c:v>44744.159722222219</c:v>
                </c:pt>
                <c:pt idx="262686">
                  <c:v>44744.163194444445</c:v>
                </c:pt>
                <c:pt idx="262687">
                  <c:v>44744.166666666664</c:v>
                </c:pt>
                <c:pt idx="262688">
                  <c:v>44744.170138888891</c:v>
                </c:pt>
                <c:pt idx="262689">
                  <c:v>44744.173611111109</c:v>
                </c:pt>
                <c:pt idx="262690">
                  <c:v>44744.177083333336</c:v>
                </c:pt>
                <c:pt idx="262691">
                  <c:v>44744.180555555555</c:v>
                </c:pt>
                <c:pt idx="262692">
                  <c:v>44744.184027777781</c:v>
                </c:pt>
                <c:pt idx="262693">
                  <c:v>44744.1875</c:v>
                </c:pt>
                <c:pt idx="262694">
                  <c:v>44744.190972222219</c:v>
                </c:pt>
                <c:pt idx="262695">
                  <c:v>44744.194444444445</c:v>
                </c:pt>
                <c:pt idx="262696">
                  <c:v>44744.197916666664</c:v>
                </c:pt>
                <c:pt idx="262697">
                  <c:v>44744.201388888891</c:v>
                </c:pt>
                <c:pt idx="262698">
                  <c:v>44744.204861111109</c:v>
                </c:pt>
                <c:pt idx="262699">
                  <c:v>44744.208333333336</c:v>
                </c:pt>
                <c:pt idx="262700">
                  <c:v>44744.211805555555</c:v>
                </c:pt>
                <c:pt idx="262701">
                  <c:v>44744.215277777781</c:v>
                </c:pt>
                <c:pt idx="262702">
                  <c:v>44744.21875</c:v>
                </c:pt>
                <c:pt idx="262703">
                  <c:v>44744.222222222219</c:v>
                </c:pt>
                <c:pt idx="262704">
                  <c:v>44744.225694444445</c:v>
                </c:pt>
                <c:pt idx="262705">
                  <c:v>44744.229166666664</c:v>
                </c:pt>
                <c:pt idx="262706">
                  <c:v>44744.232638888891</c:v>
                </c:pt>
                <c:pt idx="262707">
                  <c:v>44744.236111111109</c:v>
                </c:pt>
                <c:pt idx="262708">
                  <c:v>44744.239583333336</c:v>
                </c:pt>
                <c:pt idx="262709">
                  <c:v>44744.243055555555</c:v>
                </c:pt>
                <c:pt idx="262710">
                  <c:v>44744.246527777781</c:v>
                </c:pt>
                <c:pt idx="262711">
                  <c:v>44744.25</c:v>
                </c:pt>
                <c:pt idx="262712">
                  <c:v>44744.253472222219</c:v>
                </c:pt>
                <c:pt idx="262713">
                  <c:v>44744.256944444445</c:v>
                </c:pt>
                <c:pt idx="262714">
                  <c:v>44744.260416666664</c:v>
                </c:pt>
                <c:pt idx="262715">
                  <c:v>44744.263888888891</c:v>
                </c:pt>
                <c:pt idx="262716">
                  <c:v>44744.267361111109</c:v>
                </c:pt>
                <c:pt idx="262717">
                  <c:v>44744.270833333336</c:v>
                </c:pt>
                <c:pt idx="262718">
                  <c:v>44744.274305555555</c:v>
                </c:pt>
                <c:pt idx="262719">
                  <c:v>44744.277777777781</c:v>
                </c:pt>
                <c:pt idx="262720">
                  <c:v>44744.28125</c:v>
                </c:pt>
                <c:pt idx="262721">
                  <c:v>44744.284722222219</c:v>
                </c:pt>
                <c:pt idx="262722">
                  <c:v>44744.288194444445</c:v>
                </c:pt>
                <c:pt idx="262723">
                  <c:v>44744.291666666664</c:v>
                </c:pt>
                <c:pt idx="262724">
                  <c:v>44744.295138888891</c:v>
                </c:pt>
                <c:pt idx="262725">
                  <c:v>44744.298611111109</c:v>
                </c:pt>
                <c:pt idx="262726">
                  <c:v>44744.302083333336</c:v>
                </c:pt>
                <c:pt idx="262727">
                  <c:v>44744.305555555555</c:v>
                </c:pt>
                <c:pt idx="262728">
                  <c:v>44744.309027777781</c:v>
                </c:pt>
                <c:pt idx="262729">
                  <c:v>44744.3125</c:v>
                </c:pt>
                <c:pt idx="262730">
                  <c:v>44744.315972222219</c:v>
                </c:pt>
                <c:pt idx="262731">
                  <c:v>44744.319444444445</c:v>
                </c:pt>
                <c:pt idx="262732">
                  <c:v>44744.322916666664</c:v>
                </c:pt>
                <c:pt idx="262733">
                  <c:v>44744.326388888891</c:v>
                </c:pt>
                <c:pt idx="262734">
                  <c:v>44744.329861111109</c:v>
                </c:pt>
                <c:pt idx="262735">
                  <c:v>44744.333333333336</c:v>
                </c:pt>
                <c:pt idx="262736">
                  <c:v>44744.336805555555</c:v>
                </c:pt>
                <c:pt idx="262737">
                  <c:v>44744.340277777781</c:v>
                </c:pt>
                <c:pt idx="262738">
                  <c:v>44744.34375</c:v>
                </c:pt>
                <c:pt idx="262739">
                  <c:v>44744.347222222219</c:v>
                </c:pt>
                <c:pt idx="262740">
                  <c:v>44744.350694444445</c:v>
                </c:pt>
                <c:pt idx="262741">
                  <c:v>44744.354166666664</c:v>
                </c:pt>
                <c:pt idx="262742">
                  <c:v>44744.357638888891</c:v>
                </c:pt>
                <c:pt idx="262743">
                  <c:v>44744.361111111109</c:v>
                </c:pt>
                <c:pt idx="262744">
                  <c:v>44744.364583333336</c:v>
                </c:pt>
                <c:pt idx="262745">
                  <c:v>44744.368055555555</c:v>
                </c:pt>
                <c:pt idx="262746">
                  <c:v>44744.371527777781</c:v>
                </c:pt>
                <c:pt idx="262747">
                  <c:v>44744.375</c:v>
                </c:pt>
                <c:pt idx="262748">
                  <c:v>44744.378472222219</c:v>
                </c:pt>
                <c:pt idx="262749">
                  <c:v>44744.381944444445</c:v>
                </c:pt>
                <c:pt idx="262750">
                  <c:v>44744.385416666664</c:v>
                </c:pt>
                <c:pt idx="262751">
                  <c:v>44744.388888888891</c:v>
                </c:pt>
                <c:pt idx="262752">
                  <c:v>44744.392361111109</c:v>
                </c:pt>
                <c:pt idx="262753">
                  <c:v>44744.395833333336</c:v>
                </c:pt>
                <c:pt idx="262754">
                  <c:v>44744.399305555555</c:v>
                </c:pt>
                <c:pt idx="262755">
                  <c:v>44744.402777777781</c:v>
                </c:pt>
                <c:pt idx="262756">
                  <c:v>44744.40625</c:v>
                </c:pt>
                <c:pt idx="262757">
                  <c:v>44744.409722222219</c:v>
                </c:pt>
                <c:pt idx="262758">
                  <c:v>44744.413194444445</c:v>
                </c:pt>
                <c:pt idx="262759">
                  <c:v>44744.416666666664</c:v>
                </c:pt>
                <c:pt idx="262760">
                  <c:v>44744.420138888891</c:v>
                </c:pt>
                <c:pt idx="262761">
                  <c:v>44744.423611111109</c:v>
                </c:pt>
                <c:pt idx="262762">
                  <c:v>44744.427083333336</c:v>
                </c:pt>
                <c:pt idx="262763">
                  <c:v>44744.430555555555</c:v>
                </c:pt>
                <c:pt idx="262764">
                  <c:v>44744.434027777781</c:v>
                </c:pt>
                <c:pt idx="262765">
                  <c:v>44744.4375</c:v>
                </c:pt>
                <c:pt idx="262766">
                  <c:v>44744.440972222219</c:v>
                </c:pt>
                <c:pt idx="262767">
                  <c:v>44744.444444444445</c:v>
                </c:pt>
                <c:pt idx="262768">
                  <c:v>44744.447916666664</c:v>
                </c:pt>
                <c:pt idx="262769">
                  <c:v>44744.451388888891</c:v>
                </c:pt>
                <c:pt idx="262770">
                  <c:v>44744.454861111109</c:v>
                </c:pt>
                <c:pt idx="262771">
                  <c:v>44744.458333333336</c:v>
                </c:pt>
                <c:pt idx="262772">
                  <c:v>44744.461805555555</c:v>
                </c:pt>
                <c:pt idx="262773">
                  <c:v>44744.465277777781</c:v>
                </c:pt>
                <c:pt idx="262774">
                  <c:v>44744.46875</c:v>
                </c:pt>
                <c:pt idx="262775">
                  <c:v>44744.472222222219</c:v>
                </c:pt>
                <c:pt idx="262776">
                  <c:v>44744.475694444445</c:v>
                </c:pt>
                <c:pt idx="262777">
                  <c:v>44744.479166666664</c:v>
                </c:pt>
                <c:pt idx="262778">
                  <c:v>44744.482638888891</c:v>
                </c:pt>
                <c:pt idx="262779">
                  <c:v>44744.486111111109</c:v>
                </c:pt>
                <c:pt idx="262780">
                  <c:v>44744.489583333336</c:v>
                </c:pt>
                <c:pt idx="262781">
                  <c:v>44744.493055555555</c:v>
                </c:pt>
                <c:pt idx="262782">
                  <c:v>44744.496527777781</c:v>
                </c:pt>
                <c:pt idx="262783">
                  <c:v>44744.5</c:v>
                </c:pt>
                <c:pt idx="262784">
                  <c:v>44744.503472222219</c:v>
                </c:pt>
                <c:pt idx="262785">
                  <c:v>44744.506944444445</c:v>
                </c:pt>
                <c:pt idx="262786">
                  <c:v>44744.510416666664</c:v>
                </c:pt>
                <c:pt idx="262787">
                  <c:v>44744.513888888891</c:v>
                </c:pt>
                <c:pt idx="262788">
                  <c:v>44744.517361111109</c:v>
                </c:pt>
                <c:pt idx="262789">
                  <c:v>44744.520833333336</c:v>
                </c:pt>
                <c:pt idx="262790">
                  <c:v>44744.524305555555</c:v>
                </c:pt>
                <c:pt idx="262791">
                  <c:v>44744.527777777781</c:v>
                </c:pt>
                <c:pt idx="262792">
                  <c:v>44744.53125</c:v>
                </c:pt>
                <c:pt idx="262793">
                  <c:v>44744.534722222219</c:v>
                </c:pt>
                <c:pt idx="262794">
                  <c:v>44744.538194444445</c:v>
                </c:pt>
                <c:pt idx="262795">
                  <c:v>44744.541666666664</c:v>
                </c:pt>
                <c:pt idx="262796">
                  <c:v>44744.545138888891</c:v>
                </c:pt>
                <c:pt idx="262797">
                  <c:v>44744.548611111109</c:v>
                </c:pt>
                <c:pt idx="262798">
                  <c:v>44744.552083333336</c:v>
                </c:pt>
                <c:pt idx="262799">
                  <c:v>44744.555555555555</c:v>
                </c:pt>
                <c:pt idx="262800">
                  <c:v>44744.559027777781</c:v>
                </c:pt>
                <c:pt idx="262801">
                  <c:v>44744.5625</c:v>
                </c:pt>
                <c:pt idx="262802">
                  <c:v>44744.565972222219</c:v>
                </c:pt>
                <c:pt idx="262803">
                  <c:v>44744.569444444445</c:v>
                </c:pt>
                <c:pt idx="262804">
                  <c:v>44744.572916666664</c:v>
                </c:pt>
                <c:pt idx="262805">
                  <c:v>44744.576388888891</c:v>
                </c:pt>
                <c:pt idx="262806">
                  <c:v>44744.579861111109</c:v>
                </c:pt>
                <c:pt idx="262807">
                  <c:v>44744.583333333336</c:v>
                </c:pt>
                <c:pt idx="262808">
                  <c:v>44744.586805555555</c:v>
                </c:pt>
                <c:pt idx="262809">
                  <c:v>44744.590277777781</c:v>
                </c:pt>
                <c:pt idx="262810">
                  <c:v>44744.59375</c:v>
                </c:pt>
                <c:pt idx="262811">
                  <c:v>44744.597222222219</c:v>
                </c:pt>
                <c:pt idx="262812">
                  <c:v>44744.600694444445</c:v>
                </c:pt>
                <c:pt idx="262813">
                  <c:v>44744.604166666664</c:v>
                </c:pt>
                <c:pt idx="262814">
                  <c:v>44744.607638888891</c:v>
                </c:pt>
                <c:pt idx="262815">
                  <c:v>44744.611111111109</c:v>
                </c:pt>
                <c:pt idx="262816">
                  <c:v>44744.614583333336</c:v>
                </c:pt>
                <c:pt idx="262817">
                  <c:v>44744.618055555555</c:v>
                </c:pt>
                <c:pt idx="262818">
                  <c:v>44744.621527777781</c:v>
                </c:pt>
                <c:pt idx="262819">
                  <c:v>44744.625</c:v>
                </c:pt>
                <c:pt idx="262820">
                  <c:v>44744.628472222219</c:v>
                </c:pt>
                <c:pt idx="262821">
                  <c:v>44744.631944444445</c:v>
                </c:pt>
                <c:pt idx="262822">
                  <c:v>44744.635416666664</c:v>
                </c:pt>
                <c:pt idx="262823">
                  <c:v>44744.638888888891</c:v>
                </c:pt>
                <c:pt idx="262824">
                  <c:v>44744.642361111109</c:v>
                </c:pt>
                <c:pt idx="262825">
                  <c:v>44744.645833333336</c:v>
                </c:pt>
                <c:pt idx="262826">
                  <c:v>44744.649305555555</c:v>
                </c:pt>
                <c:pt idx="262827">
                  <c:v>44744.652777777781</c:v>
                </c:pt>
                <c:pt idx="262828">
                  <c:v>44744.65625</c:v>
                </c:pt>
                <c:pt idx="262829">
                  <c:v>44744.659722222219</c:v>
                </c:pt>
                <c:pt idx="262830">
                  <c:v>44744.663194444445</c:v>
                </c:pt>
                <c:pt idx="262831">
                  <c:v>44744.666666666664</c:v>
                </c:pt>
                <c:pt idx="262832">
                  <c:v>44744.670138888891</c:v>
                </c:pt>
                <c:pt idx="262833">
                  <c:v>44744.673611111109</c:v>
                </c:pt>
                <c:pt idx="262834">
                  <c:v>44744.677083333336</c:v>
                </c:pt>
                <c:pt idx="262835">
                  <c:v>44744.680555555555</c:v>
                </c:pt>
                <c:pt idx="262836">
                  <c:v>44744.684027777781</c:v>
                </c:pt>
                <c:pt idx="262837">
                  <c:v>44744.6875</c:v>
                </c:pt>
                <c:pt idx="262838">
                  <c:v>44744.690972222219</c:v>
                </c:pt>
                <c:pt idx="262839">
                  <c:v>44744.694444444445</c:v>
                </c:pt>
                <c:pt idx="262840">
                  <c:v>44744.697916666664</c:v>
                </c:pt>
                <c:pt idx="262841">
                  <c:v>44744.701388888891</c:v>
                </c:pt>
                <c:pt idx="262842">
                  <c:v>44744.704861111109</c:v>
                </c:pt>
                <c:pt idx="262843">
                  <c:v>44744.708333333336</c:v>
                </c:pt>
                <c:pt idx="262844">
                  <c:v>44744.711805555555</c:v>
                </c:pt>
                <c:pt idx="262845">
                  <c:v>44744.715277777781</c:v>
                </c:pt>
                <c:pt idx="262846">
                  <c:v>44744.71875</c:v>
                </c:pt>
                <c:pt idx="262847">
                  <c:v>44744.722222222219</c:v>
                </c:pt>
                <c:pt idx="262848">
                  <c:v>44744.725694444445</c:v>
                </c:pt>
                <c:pt idx="262849">
                  <c:v>44744.729166666664</c:v>
                </c:pt>
                <c:pt idx="262850">
                  <c:v>44744.732638888891</c:v>
                </c:pt>
                <c:pt idx="262851">
                  <c:v>44744.736111111109</c:v>
                </c:pt>
                <c:pt idx="262852">
                  <c:v>44744.739583333336</c:v>
                </c:pt>
                <c:pt idx="262853">
                  <c:v>44744.743055555555</c:v>
                </c:pt>
                <c:pt idx="262854">
                  <c:v>44744.746527777781</c:v>
                </c:pt>
                <c:pt idx="262855">
                  <c:v>44744.75</c:v>
                </c:pt>
                <c:pt idx="262856">
                  <c:v>44744.753472222219</c:v>
                </c:pt>
                <c:pt idx="262857">
                  <c:v>44744.756944444445</c:v>
                </c:pt>
                <c:pt idx="262858">
                  <c:v>44744.760416666664</c:v>
                </c:pt>
                <c:pt idx="262859">
                  <c:v>44744.763888888891</c:v>
                </c:pt>
                <c:pt idx="262860">
                  <c:v>44744.767361111109</c:v>
                </c:pt>
                <c:pt idx="262861">
                  <c:v>44744.770833333336</c:v>
                </c:pt>
                <c:pt idx="262862">
                  <c:v>44744.774305555555</c:v>
                </c:pt>
                <c:pt idx="262863">
                  <c:v>44744.777777777781</c:v>
                </c:pt>
                <c:pt idx="262864">
                  <c:v>44744.78125</c:v>
                </c:pt>
                <c:pt idx="262865">
                  <c:v>44744.784722222219</c:v>
                </c:pt>
                <c:pt idx="262866">
                  <c:v>44744.788194444445</c:v>
                </c:pt>
                <c:pt idx="262867">
                  <c:v>44744.791666666664</c:v>
                </c:pt>
                <c:pt idx="262868">
                  <c:v>44744.795138888891</c:v>
                </c:pt>
                <c:pt idx="262869">
                  <c:v>44744.798611111109</c:v>
                </c:pt>
                <c:pt idx="262870">
                  <c:v>44744.802083333336</c:v>
                </c:pt>
                <c:pt idx="262871">
                  <c:v>44744.805555555555</c:v>
                </c:pt>
                <c:pt idx="262872">
                  <c:v>44744.809027777781</c:v>
                </c:pt>
                <c:pt idx="262873">
                  <c:v>44744.8125</c:v>
                </c:pt>
                <c:pt idx="262874">
                  <c:v>44744.815972222219</c:v>
                </c:pt>
                <c:pt idx="262875">
                  <c:v>44744.819444444445</c:v>
                </c:pt>
                <c:pt idx="262876">
                  <c:v>44744.822916666664</c:v>
                </c:pt>
                <c:pt idx="262877">
                  <c:v>44744.826388888891</c:v>
                </c:pt>
                <c:pt idx="262878">
                  <c:v>44744.829861111109</c:v>
                </c:pt>
                <c:pt idx="262879">
                  <c:v>44744.833333333336</c:v>
                </c:pt>
                <c:pt idx="262880">
                  <c:v>44744.836805555555</c:v>
                </c:pt>
                <c:pt idx="262881">
                  <c:v>44744.840277777781</c:v>
                </c:pt>
                <c:pt idx="262882">
                  <c:v>44744.84375</c:v>
                </c:pt>
                <c:pt idx="262883">
                  <c:v>44744.847222222219</c:v>
                </c:pt>
                <c:pt idx="262884">
                  <c:v>44744.850694444445</c:v>
                </c:pt>
                <c:pt idx="262885">
                  <c:v>44744.854166666664</c:v>
                </c:pt>
                <c:pt idx="262886">
                  <c:v>44744.857638888891</c:v>
                </c:pt>
                <c:pt idx="262887">
                  <c:v>44744.861111111109</c:v>
                </c:pt>
                <c:pt idx="262888">
                  <c:v>44744.864583333336</c:v>
                </c:pt>
                <c:pt idx="262889">
                  <c:v>44744.868055555555</c:v>
                </c:pt>
                <c:pt idx="262890">
                  <c:v>44744.871527777781</c:v>
                </c:pt>
                <c:pt idx="262891">
                  <c:v>44744.875</c:v>
                </c:pt>
                <c:pt idx="262892">
                  <c:v>44744.878472222219</c:v>
                </c:pt>
                <c:pt idx="262893">
                  <c:v>44744.881944444445</c:v>
                </c:pt>
                <c:pt idx="262894">
                  <c:v>44744.885416666664</c:v>
                </c:pt>
                <c:pt idx="262895">
                  <c:v>44744.888888888891</c:v>
                </c:pt>
                <c:pt idx="262896">
                  <c:v>44744.892361111109</c:v>
                </c:pt>
                <c:pt idx="262897">
                  <c:v>44744.895833333336</c:v>
                </c:pt>
                <c:pt idx="262898">
                  <c:v>44744.899305555555</c:v>
                </c:pt>
                <c:pt idx="262899">
                  <c:v>44744.902777777781</c:v>
                </c:pt>
                <c:pt idx="262900">
                  <c:v>44744.90625</c:v>
                </c:pt>
                <c:pt idx="262901">
                  <c:v>44744.909722222219</c:v>
                </c:pt>
                <c:pt idx="262902">
                  <c:v>44744.913194444445</c:v>
                </c:pt>
                <c:pt idx="262903">
                  <c:v>44744.916666666664</c:v>
                </c:pt>
                <c:pt idx="262904">
                  <c:v>44744.920138888891</c:v>
                </c:pt>
                <c:pt idx="262905">
                  <c:v>44744.923611111109</c:v>
                </c:pt>
                <c:pt idx="262906">
                  <c:v>44744.927083333336</c:v>
                </c:pt>
                <c:pt idx="262907">
                  <c:v>44744.930555555555</c:v>
                </c:pt>
                <c:pt idx="262908">
                  <c:v>44744.934027777781</c:v>
                </c:pt>
                <c:pt idx="262909">
                  <c:v>44744.9375</c:v>
                </c:pt>
                <c:pt idx="262910">
                  <c:v>44744.940972222219</c:v>
                </c:pt>
                <c:pt idx="262911">
                  <c:v>44744.944444444445</c:v>
                </c:pt>
                <c:pt idx="262912">
                  <c:v>44744.947916666664</c:v>
                </c:pt>
                <c:pt idx="262913">
                  <c:v>44744.951388888891</c:v>
                </c:pt>
                <c:pt idx="262914">
                  <c:v>44744.954861111109</c:v>
                </c:pt>
                <c:pt idx="262915">
                  <c:v>44744.958333333336</c:v>
                </c:pt>
                <c:pt idx="262916">
                  <c:v>44744.961805555555</c:v>
                </c:pt>
                <c:pt idx="262917">
                  <c:v>44744.965277777781</c:v>
                </c:pt>
                <c:pt idx="262918">
                  <c:v>44744.96875</c:v>
                </c:pt>
                <c:pt idx="262919">
                  <c:v>44744.972222222219</c:v>
                </c:pt>
                <c:pt idx="262920">
                  <c:v>44744.975694444445</c:v>
                </c:pt>
                <c:pt idx="262921">
                  <c:v>44744.979166666664</c:v>
                </c:pt>
                <c:pt idx="262922">
                  <c:v>44744.982638888891</c:v>
                </c:pt>
                <c:pt idx="262923">
                  <c:v>44744.986111111109</c:v>
                </c:pt>
                <c:pt idx="262924">
                  <c:v>44744.989583333336</c:v>
                </c:pt>
                <c:pt idx="262925">
                  <c:v>44744.993055555555</c:v>
                </c:pt>
                <c:pt idx="262926">
                  <c:v>44744.996527777781</c:v>
                </c:pt>
                <c:pt idx="262927">
                  <c:v>44745</c:v>
                </c:pt>
                <c:pt idx="262928">
                  <c:v>44745.003472222219</c:v>
                </c:pt>
                <c:pt idx="262929">
                  <c:v>44745.006944444445</c:v>
                </c:pt>
                <c:pt idx="262930">
                  <c:v>44745.010416666664</c:v>
                </c:pt>
                <c:pt idx="262931">
                  <c:v>44745.013888888891</c:v>
                </c:pt>
                <c:pt idx="262932">
                  <c:v>44745.017361111109</c:v>
                </c:pt>
                <c:pt idx="262933">
                  <c:v>44745.020833333336</c:v>
                </c:pt>
                <c:pt idx="262934">
                  <c:v>44745.024305555555</c:v>
                </c:pt>
                <c:pt idx="262935">
                  <c:v>44745.027777777781</c:v>
                </c:pt>
                <c:pt idx="262936">
                  <c:v>44745.03125</c:v>
                </c:pt>
                <c:pt idx="262937">
                  <c:v>44745.034722222219</c:v>
                </c:pt>
                <c:pt idx="262938">
                  <c:v>44745.038194444445</c:v>
                </c:pt>
                <c:pt idx="262939">
                  <c:v>44745.041666666664</c:v>
                </c:pt>
                <c:pt idx="262940">
                  <c:v>44745.045138888891</c:v>
                </c:pt>
                <c:pt idx="262941">
                  <c:v>44745.048611111109</c:v>
                </c:pt>
                <c:pt idx="262942">
                  <c:v>44745.052083333336</c:v>
                </c:pt>
                <c:pt idx="262943">
                  <c:v>44745.055555555555</c:v>
                </c:pt>
                <c:pt idx="262944">
                  <c:v>44745.059027777781</c:v>
                </c:pt>
                <c:pt idx="262945">
                  <c:v>44745.0625</c:v>
                </c:pt>
                <c:pt idx="262946">
                  <c:v>44745.065972222219</c:v>
                </c:pt>
                <c:pt idx="262947">
                  <c:v>44745.069444444445</c:v>
                </c:pt>
                <c:pt idx="262948">
                  <c:v>44745.072916666664</c:v>
                </c:pt>
                <c:pt idx="262949">
                  <c:v>44745.076388888891</c:v>
                </c:pt>
                <c:pt idx="262950">
                  <c:v>44745.079861111109</c:v>
                </c:pt>
                <c:pt idx="262951">
                  <c:v>44745.083333333336</c:v>
                </c:pt>
                <c:pt idx="262952">
                  <c:v>44745.086805555555</c:v>
                </c:pt>
                <c:pt idx="262953">
                  <c:v>44745.090277777781</c:v>
                </c:pt>
                <c:pt idx="262954">
                  <c:v>44745.09375</c:v>
                </c:pt>
                <c:pt idx="262955">
                  <c:v>44745.097222222219</c:v>
                </c:pt>
                <c:pt idx="262956">
                  <c:v>44745.100694444445</c:v>
                </c:pt>
                <c:pt idx="262957">
                  <c:v>44745.104166666664</c:v>
                </c:pt>
                <c:pt idx="262958">
                  <c:v>44745.107638888891</c:v>
                </c:pt>
                <c:pt idx="262959">
                  <c:v>44745.111111111109</c:v>
                </c:pt>
                <c:pt idx="262960">
                  <c:v>44745.114583333336</c:v>
                </c:pt>
                <c:pt idx="262961">
                  <c:v>44745.118055555555</c:v>
                </c:pt>
                <c:pt idx="262962">
                  <c:v>44745.121527777781</c:v>
                </c:pt>
                <c:pt idx="262963">
                  <c:v>44745.125</c:v>
                </c:pt>
                <c:pt idx="262964">
                  <c:v>44745.128472222219</c:v>
                </c:pt>
                <c:pt idx="262965">
                  <c:v>44745.131944444445</c:v>
                </c:pt>
                <c:pt idx="262966">
                  <c:v>44745.135416666664</c:v>
                </c:pt>
                <c:pt idx="262967">
                  <c:v>44745.138888888891</c:v>
                </c:pt>
                <c:pt idx="262968">
                  <c:v>44745.142361111109</c:v>
                </c:pt>
                <c:pt idx="262969">
                  <c:v>44745.145833333336</c:v>
                </c:pt>
                <c:pt idx="262970">
                  <c:v>44745.149305555555</c:v>
                </c:pt>
                <c:pt idx="262971">
                  <c:v>44745.152777777781</c:v>
                </c:pt>
                <c:pt idx="262972">
                  <c:v>44745.15625</c:v>
                </c:pt>
                <c:pt idx="262973">
                  <c:v>44745.159722222219</c:v>
                </c:pt>
                <c:pt idx="262974">
                  <c:v>44745.163194444445</c:v>
                </c:pt>
                <c:pt idx="262975">
                  <c:v>44745.166666666664</c:v>
                </c:pt>
                <c:pt idx="262976">
                  <c:v>44745.170138888891</c:v>
                </c:pt>
                <c:pt idx="262977">
                  <c:v>44745.173611111109</c:v>
                </c:pt>
                <c:pt idx="262978">
                  <c:v>44745.177083333336</c:v>
                </c:pt>
                <c:pt idx="262979">
                  <c:v>44745.180555555555</c:v>
                </c:pt>
                <c:pt idx="262980">
                  <c:v>44745.184027777781</c:v>
                </c:pt>
                <c:pt idx="262981">
                  <c:v>44745.1875</c:v>
                </c:pt>
                <c:pt idx="262982">
                  <c:v>44745.190972222219</c:v>
                </c:pt>
                <c:pt idx="262983">
                  <c:v>44745.194444444445</c:v>
                </c:pt>
                <c:pt idx="262984">
                  <c:v>44745.197916666664</c:v>
                </c:pt>
                <c:pt idx="262985">
                  <c:v>44745.201388888891</c:v>
                </c:pt>
                <c:pt idx="262986">
                  <c:v>44745.204861111109</c:v>
                </c:pt>
                <c:pt idx="262987">
                  <c:v>44745.208333333336</c:v>
                </c:pt>
                <c:pt idx="262988">
                  <c:v>44745.211805555555</c:v>
                </c:pt>
                <c:pt idx="262989">
                  <c:v>44745.215277777781</c:v>
                </c:pt>
                <c:pt idx="262990">
                  <c:v>44745.21875</c:v>
                </c:pt>
                <c:pt idx="262991">
                  <c:v>44745.222222222219</c:v>
                </c:pt>
                <c:pt idx="262992">
                  <c:v>44745.225694444445</c:v>
                </c:pt>
                <c:pt idx="262993">
                  <c:v>44745.229166666664</c:v>
                </c:pt>
                <c:pt idx="262994">
                  <c:v>44745.232638888891</c:v>
                </c:pt>
                <c:pt idx="262995">
                  <c:v>44745.236111111109</c:v>
                </c:pt>
                <c:pt idx="262996">
                  <c:v>44745.239583333336</c:v>
                </c:pt>
                <c:pt idx="262997">
                  <c:v>44745.243055555555</c:v>
                </c:pt>
                <c:pt idx="262998">
                  <c:v>44745.246527777781</c:v>
                </c:pt>
                <c:pt idx="262999">
                  <c:v>44745.25</c:v>
                </c:pt>
                <c:pt idx="263000">
                  <c:v>44745.253472222219</c:v>
                </c:pt>
                <c:pt idx="263001">
                  <c:v>44745.256944444445</c:v>
                </c:pt>
                <c:pt idx="263002">
                  <c:v>44745.260416666664</c:v>
                </c:pt>
                <c:pt idx="263003">
                  <c:v>44745.263888888891</c:v>
                </c:pt>
                <c:pt idx="263004">
                  <c:v>44745.267361111109</c:v>
                </c:pt>
                <c:pt idx="263005">
                  <c:v>44745.270833333336</c:v>
                </c:pt>
                <c:pt idx="263006">
                  <c:v>44745.274305555555</c:v>
                </c:pt>
                <c:pt idx="263007">
                  <c:v>44745.277777777781</c:v>
                </c:pt>
                <c:pt idx="263008">
                  <c:v>44745.28125</c:v>
                </c:pt>
                <c:pt idx="263009">
                  <c:v>44745.284722222219</c:v>
                </c:pt>
                <c:pt idx="263010">
                  <c:v>44745.288194444445</c:v>
                </c:pt>
                <c:pt idx="263011">
                  <c:v>44745.291666666664</c:v>
                </c:pt>
                <c:pt idx="263012">
                  <c:v>44745.295138888891</c:v>
                </c:pt>
                <c:pt idx="263013">
                  <c:v>44745.298611111109</c:v>
                </c:pt>
                <c:pt idx="263014">
                  <c:v>44745.302083333336</c:v>
                </c:pt>
                <c:pt idx="263015">
                  <c:v>44745.305555555555</c:v>
                </c:pt>
                <c:pt idx="263016">
                  <c:v>44745.309027777781</c:v>
                </c:pt>
                <c:pt idx="263017">
                  <c:v>44745.3125</c:v>
                </c:pt>
                <c:pt idx="263018">
                  <c:v>44745.315972222219</c:v>
                </c:pt>
                <c:pt idx="263019">
                  <c:v>44745.319444444445</c:v>
                </c:pt>
                <c:pt idx="263020">
                  <c:v>44745.322916666664</c:v>
                </c:pt>
                <c:pt idx="263021">
                  <c:v>44745.326388888891</c:v>
                </c:pt>
                <c:pt idx="263022">
                  <c:v>44745.329861111109</c:v>
                </c:pt>
                <c:pt idx="263023">
                  <c:v>44745.333333333336</c:v>
                </c:pt>
                <c:pt idx="263024">
                  <c:v>44745.336805555555</c:v>
                </c:pt>
                <c:pt idx="263025">
                  <c:v>44745.340277777781</c:v>
                </c:pt>
                <c:pt idx="263026">
                  <c:v>44745.34375</c:v>
                </c:pt>
                <c:pt idx="263027">
                  <c:v>44745.347222222219</c:v>
                </c:pt>
                <c:pt idx="263028">
                  <c:v>44745.350694444445</c:v>
                </c:pt>
                <c:pt idx="263029">
                  <c:v>44745.354166666664</c:v>
                </c:pt>
                <c:pt idx="263030">
                  <c:v>44745.357638888891</c:v>
                </c:pt>
                <c:pt idx="263031">
                  <c:v>44745.361111111109</c:v>
                </c:pt>
                <c:pt idx="263032">
                  <c:v>44745.364583333336</c:v>
                </c:pt>
                <c:pt idx="263033">
                  <c:v>44745.368055555555</c:v>
                </c:pt>
                <c:pt idx="263034">
                  <c:v>44745.371527777781</c:v>
                </c:pt>
                <c:pt idx="263035">
                  <c:v>44745.375</c:v>
                </c:pt>
                <c:pt idx="263036">
                  <c:v>44745.378472222219</c:v>
                </c:pt>
                <c:pt idx="263037">
                  <c:v>44745.381944444445</c:v>
                </c:pt>
                <c:pt idx="263038">
                  <c:v>44745.385416666664</c:v>
                </c:pt>
                <c:pt idx="263039">
                  <c:v>44745.388888888891</c:v>
                </c:pt>
                <c:pt idx="263040">
                  <c:v>44745.392361111109</c:v>
                </c:pt>
                <c:pt idx="263041">
                  <c:v>44745.395833333336</c:v>
                </c:pt>
                <c:pt idx="263042">
                  <c:v>44745.399305555555</c:v>
                </c:pt>
                <c:pt idx="263043">
                  <c:v>44745.402777777781</c:v>
                </c:pt>
                <c:pt idx="263044">
                  <c:v>44745.40625</c:v>
                </c:pt>
                <c:pt idx="263045">
                  <c:v>44745.409722222219</c:v>
                </c:pt>
                <c:pt idx="263046">
                  <c:v>44745.413194444445</c:v>
                </c:pt>
                <c:pt idx="263047">
                  <c:v>44745.416666666664</c:v>
                </c:pt>
                <c:pt idx="263048">
                  <c:v>44745.420138888891</c:v>
                </c:pt>
                <c:pt idx="263049">
                  <c:v>44745.423611111109</c:v>
                </c:pt>
                <c:pt idx="263050">
                  <c:v>44745.427083333336</c:v>
                </c:pt>
                <c:pt idx="263051">
                  <c:v>44745.430555555555</c:v>
                </c:pt>
                <c:pt idx="263052">
                  <c:v>44745.434027777781</c:v>
                </c:pt>
                <c:pt idx="263053">
                  <c:v>44745.4375</c:v>
                </c:pt>
                <c:pt idx="263054">
                  <c:v>44745.440972222219</c:v>
                </c:pt>
                <c:pt idx="263055">
                  <c:v>44745.444444444445</c:v>
                </c:pt>
                <c:pt idx="263056">
                  <c:v>44745.447916666664</c:v>
                </c:pt>
                <c:pt idx="263057">
                  <c:v>44745.451388888891</c:v>
                </c:pt>
                <c:pt idx="263058">
                  <c:v>44745.454861111109</c:v>
                </c:pt>
                <c:pt idx="263059">
                  <c:v>44745.458333333336</c:v>
                </c:pt>
                <c:pt idx="263060">
                  <c:v>44745.461805555555</c:v>
                </c:pt>
                <c:pt idx="263061">
                  <c:v>44745.465277777781</c:v>
                </c:pt>
                <c:pt idx="263062">
                  <c:v>44745.46875</c:v>
                </c:pt>
                <c:pt idx="263063">
                  <c:v>44745.472222222219</c:v>
                </c:pt>
                <c:pt idx="263064">
                  <c:v>44745.475694444445</c:v>
                </c:pt>
                <c:pt idx="263065">
                  <c:v>44745.479166666664</c:v>
                </c:pt>
                <c:pt idx="263066">
                  <c:v>44745.482638888891</c:v>
                </c:pt>
                <c:pt idx="263067">
                  <c:v>44745.486111111109</c:v>
                </c:pt>
                <c:pt idx="263068">
                  <c:v>44745.489583333336</c:v>
                </c:pt>
                <c:pt idx="263069">
                  <c:v>44745.493055555555</c:v>
                </c:pt>
                <c:pt idx="263070">
                  <c:v>44745.496527777781</c:v>
                </c:pt>
                <c:pt idx="263071">
                  <c:v>44745.5</c:v>
                </c:pt>
                <c:pt idx="263072">
                  <c:v>44745.503472222219</c:v>
                </c:pt>
                <c:pt idx="263073">
                  <c:v>44745.506944444445</c:v>
                </c:pt>
                <c:pt idx="263074">
                  <c:v>44745.510416666664</c:v>
                </c:pt>
                <c:pt idx="263075">
                  <c:v>44745.513888888891</c:v>
                </c:pt>
                <c:pt idx="263076">
                  <c:v>44745.517361111109</c:v>
                </c:pt>
                <c:pt idx="263077">
                  <c:v>44745.520833333336</c:v>
                </c:pt>
                <c:pt idx="263078">
                  <c:v>44745.524305555555</c:v>
                </c:pt>
                <c:pt idx="263079">
                  <c:v>44745.527777777781</c:v>
                </c:pt>
                <c:pt idx="263080">
                  <c:v>44745.53125</c:v>
                </c:pt>
                <c:pt idx="263081">
                  <c:v>44745.534722222219</c:v>
                </c:pt>
                <c:pt idx="263082">
                  <c:v>44745.538194444445</c:v>
                </c:pt>
                <c:pt idx="263083">
                  <c:v>44745.541666666664</c:v>
                </c:pt>
                <c:pt idx="263084">
                  <c:v>44745.545138888891</c:v>
                </c:pt>
                <c:pt idx="263085">
                  <c:v>44745.548611111109</c:v>
                </c:pt>
                <c:pt idx="263086">
                  <c:v>44745.552083333336</c:v>
                </c:pt>
                <c:pt idx="263087">
                  <c:v>44745.555555555555</c:v>
                </c:pt>
                <c:pt idx="263088">
                  <c:v>44745.559027777781</c:v>
                </c:pt>
                <c:pt idx="263089">
                  <c:v>44745.5625</c:v>
                </c:pt>
                <c:pt idx="263090">
                  <c:v>44745.565972222219</c:v>
                </c:pt>
                <c:pt idx="263091">
                  <c:v>44745.569444444445</c:v>
                </c:pt>
                <c:pt idx="263092">
                  <c:v>44745.572916666664</c:v>
                </c:pt>
                <c:pt idx="263093">
                  <c:v>44745.576388888891</c:v>
                </c:pt>
                <c:pt idx="263094">
                  <c:v>44745.579861111109</c:v>
                </c:pt>
                <c:pt idx="263095">
                  <c:v>44745.583333333336</c:v>
                </c:pt>
                <c:pt idx="263096">
                  <c:v>44745.586805555555</c:v>
                </c:pt>
                <c:pt idx="263097">
                  <c:v>44745.590277777781</c:v>
                </c:pt>
                <c:pt idx="263098">
                  <c:v>44745.59375</c:v>
                </c:pt>
                <c:pt idx="263099">
                  <c:v>44745.597222222219</c:v>
                </c:pt>
                <c:pt idx="263100">
                  <c:v>44745.600694444445</c:v>
                </c:pt>
                <c:pt idx="263101">
                  <c:v>44745.604166666664</c:v>
                </c:pt>
                <c:pt idx="263102">
                  <c:v>44745.607638888891</c:v>
                </c:pt>
                <c:pt idx="263103">
                  <c:v>44745.611111111109</c:v>
                </c:pt>
                <c:pt idx="263104">
                  <c:v>44745.614583333336</c:v>
                </c:pt>
                <c:pt idx="263105">
                  <c:v>44745.618055555555</c:v>
                </c:pt>
                <c:pt idx="263106">
                  <c:v>44745.621527777781</c:v>
                </c:pt>
                <c:pt idx="263107">
                  <c:v>44745.625</c:v>
                </c:pt>
                <c:pt idx="263108">
                  <c:v>44745.628472222219</c:v>
                </c:pt>
                <c:pt idx="263109">
                  <c:v>44745.631944444445</c:v>
                </c:pt>
                <c:pt idx="263110">
                  <c:v>44745.635416666664</c:v>
                </c:pt>
                <c:pt idx="263111">
                  <c:v>44745.638888888891</c:v>
                </c:pt>
                <c:pt idx="263112">
                  <c:v>44745.642361111109</c:v>
                </c:pt>
                <c:pt idx="263113">
                  <c:v>44745.645833333336</c:v>
                </c:pt>
                <c:pt idx="263114">
                  <c:v>44745.649305555555</c:v>
                </c:pt>
                <c:pt idx="263115">
                  <c:v>44745.652777777781</c:v>
                </c:pt>
                <c:pt idx="263116">
                  <c:v>44745.65625</c:v>
                </c:pt>
                <c:pt idx="263117">
                  <c:v>44745.659722222219</c:v>
                </c:pt>
                <c:pt idx="263118">
                  <c:v>44745.663194444445</c:v>
                </c:pt>
                <c:pt idx="263119">
                  <c:v>44745.666666666664</c:v>
                </c:pt>
                <c:pt idx="263120">
                  <c:v>44745.670138888891</c:v>
                </c:pt>
                <c:pt idx="263121">
                  <c:v>44745.673611111109</c:v>
                </c:pt>
                <c:pt idx="263122">
                  <c:v>44745.677083333336</c:v>
                </c:pt>
                <c:pt idx="263123">
                  <c:v>44745.680555555555</c:v>
                </c:pt>
                <c:pt idx="263124">
                  <c:v>44745.684027777781</c:v>
                </c:pt>
                <c:pt idx="263125">
                  <c:v>44745.6875</c:v>
                </c:pt>
                <c:pt idx="263126">
                  <c:v>44745.690972222219</c:v>
                </c:pt>
                <c:pt idx="263127">
                  <c:v>44745.694444444445</c:v>
                </c:pt>
                <c:pt idx="263128">
                  <c:v>44745.697916666664</c:v>
                </c:pt>
                <c:pt idx="263129">
                  <c:v>44745.701388888891</c:v>
                </c:pt>
                <c:pt idx="263130">
                  <c:v>44745.704861111109</c:v>
                </c:pt>
                <c:pt idx="263131">
                  <c:v>44745.708333333336</c:v>
                </c:pt>
                <c:pt idx="263132">
                  <c:v>44745.711805555555</c:v>
                </c:pt>
                <c:pt idx="263133">
                  <c:v>44745.715277777781</c:v>
                </c:pt>
                <c:pt idx="263134">
                  <c:v>44745.71875</c:v>
                </c:pt>
                <c:pt idx="263135">
                  <c:v>44745.722222222219</c:v>
                </c:pt>
                <c:pt idx="263136">
                  <c:v>44745.725694444445</c:v>
                </c:pt>
                <c:pt idx="263137">
                  <c:v>44745.729166666664</c:v>
                </c:pt>
                <c:pt idx="263138">
                  <c:v>44745.732638888891</c:v>
                </c:pt>
                <c:pt idx="263139">
                  <c:v>44745.736111111109</c:v>
                </c:pt>
                <c:pt idx="263140">
                  <c:v>44745.739583333336</c:v>
                </c:pt>
                <c:pt idx="263141">
                  <c:v>44745.743055555555</c:v>
                </c:pt>
                <c:pt idx="263142">
                  <c:v>44745.746527777781</c:v>
                </c:pt>
                <c:pt idx="263143">
                  <c:v>44745.75</c:v>
                </c:pt>
                <c:pt idx="263144">
                  <c:v>44745.753472222219</c:v>
                </c:pt>
                <c:pt idx="263145">
                  <c:v>44745.756944444445</c:v>
                </c:pt>
                <c:pt idx="263146">
                  <c:v>44745.760416666664</c:v>
                </c:pt>
                <c:pt idx="263147">
                  <c:v>44745.763888888891</c:v>
                </c:pt>
                <c:pt idx="263148">
                  <c:v>44745.767361111109</c:v>
                </c:pt>
                <c:pt idx="263149">
                  <c:v>44745.770833333336</c:v>
                </c:pt>
                <c:pt idx="263150">
                  <c:v>44745.774305555555</c:v>
                </c:pt>
                <c:pt idx="263151">
                  <c:v>44745.777777777781</c:v>
                </c:pt>
                <c:pt idx="263152">
                  <c:v>44745.78125</c:v>
                </c:pt>
                <c:pt idx="263153">
                  <c:v>44745.784722222219</c:v>
                </c:pt>
                <c:pt idx="263154">
                  <c:v>44745.788194444445</c:v>
                </c:pt>
                <c:pt idx="263155">
                  <c:v>44745.791666666664</c:v>
                </c:pt>
                <c:pt idx="263156">
                  <c:v>44745.795138888891</c:v>
                </c:pt>
                <c:pt idx="263157">
                  <c:v>44745.798611111109</c:v>
                </c:pt>
                <c:pt idx="263158">
                  <c:v>44745.802083333336</c:v>
                </c:pt>
                <c:pt idx="263159">
                  <c:v>44745.805555555555</c:v>
                </c:pt>
                <c:pt idx="263160">
                  <c:v>44745.809027777781</c:v>
                </c:pt>
                <c:pt idx="263161">
                  <c:v>44745.8125</c:v>
                </c:pt>
                <c:pt idx="263162">
                  <c:v>44745.815972222219</c:v>
                </c:pt>
                <c:pt idx="263163">
                  <c:v>44745.819444444445</c:v>
                </c:pt>
                <c:pt idx="263164">
                  <c:v>44745.822916666664</c:v>
                </c:pt>
                <c:pt idx="263165">
                  <c:v>44745.826388888891</c:v>
                </c:pt>
                <c:pt idx="263166">
                  <c:v>44745.829861111109</c:v>
                </c:pt>
                <c:pt idx="263167">
                  <c:v>44745.833333333336</c:v>
                </c:pt>
                <c:pt idx="263168">
                  <c:v>44745.836805555555</c:v>
                </c:pt>
                <c:pt idx="263169">
                  <c:v>44745.840277777781</c:v>
                </c:pt>
                <c:pt idx="263170">
                  <c:v>44745.84375</c:v>
                </c:pt>
                <c:pt idx="263171">
                  <c:v>44745.847222222219</c:v>
                </c:pt>
                <c:pt idx="263172">
                  <c:v>44745.850694444445</c:v>
                </c:pt>
                <c:pt idx="263173">
                  <c:v>44745.854166666664</c:v>
                </c:pt>
                <c:pt idx="263174">
                  <c:v>44745.857638888891</c:v>
                </c:pt>
                <c:pt idx="263175">
                  <c:v>44745.861111111109</c:v>
                </c:pt>
                <c:pt idx="263176">
                  <c:v>44745.864583333336</c:v>
                </c:pt>
                <c:pt idx="263177">
                  <c:v>44745.868055555555</c:v>
                </c:pt>
                <c:pt idx="263178">
                  <c:v>44745.871527777781</c:v>
                </c:pt>
                <c:pt idx="263179">
                  <c:v>44745.875</c:v>
                </c:pt>
                <c:pt idx="263180">
                  <c:v>44745.878472222219</c:v>
                </c:pt>
                <c:pt idx="263181">
                  <c:v>44745.881944444445</c:v>
                </c:pt>
                <c:pt idx="263182">
                  <c:v>44745.885416666664</c:v>
                </c:pt>
                <c:pt idx="263183">
                  <c:v>44745.888888888891</c:v>
                </c:pt>
                <c:pt idx="263184">
                  <c:v>44745.892361111109</c:v>
                </c:pt>
                <c:pt idx="263185">
                  <c:v>44745.895833333336</c:v>
                </c:pt>
                <c:pt idx="263186">
                  <c:v>44745.899305555555</c:v>
                </c:pt>
                <c:pt idx="263187">
                  <c:v>44745.902777777781</c:v>
                </c:pt>
                <c:pt idx="263188">
                  <c:v>44745.90625</c:v>
                </c:pt>
                <c:pt idx="263189">
                  <c:v>44745.909722222219</c:v>
                </c:pt>
                <c:pt idx="263190">
                  <c:v>44745.913194444445</c:v>
                </c:pt>
                <c:pt idx="263191">
                  <c:v>44745.916666666664</c:v>
                </c:pt>
                <c:pt idx="263192">
                  <c:v>44745.920138888891</c:v>
                </c:pt>
                <c:pt idx="263193">
                  <c:v>44745.923611111109</c:v>
                </c:pt>
                <c:pt idx="263194">
                  <c:v>44745.927083333336</c:v>
                </c:pt>
                <c:pt idx="263195">
                  <c:v>44745.930555555555</c:v>
                </c:pt>
                <c:pt idx="263196">
                  <c:v>44745.934027777781</c:v>
                </c:pt>
                <c:pt idx="263197">
                  <c:v>44745.9375</c:v>
                </c:pt>
                <c:pt idx="263198">
                  <c:v>44745.940972222219</c:v>
                </c:pt>
                <c:pt idx="263199">
                  <c:v>44745.944444444445</c:v>
                </c:pt>
                <c:pt idx="263200">
                  <c:v>44745.947916666664</c:v>
                </c:pt>
                <c:pt idx="263201">
                  <c:v>44745.951388888891</c:v>
                </c:pt>
                <c:pt idx="263202">
                  <c:v>44745.954861111109</c:v>
                </c:pt>
                <c:pt idx="263203">
                  <c:v>44745.958333333336</c:v>
                </c:pt>
                <c:pt idx="263204">
                  <c:v>44745.961805555555</c:v>
                </c:pt>
                <c:pt idx="263205">
                  <c:v>44745.965277777781</c:v>
                </c:pt>
                <c:pt idx="263206">
                  <c:v>44745.96875</c:v>
                </c:pt>
                <c:pt idx="263207">
                  <c:v>44745.972222222219</c:v>
                </c:pt>
                <c:pt idx="263208">
                  <c:v>44745.975694444445</c:v>
                </c:pt>
                <c:pt idx="263209">
                  <c:v>44745.979166666664</c:v>
                </c:pt>
                <c:pt idx="263210">
                  <c:v>44745.982638888891</c:v>
                </c:pt>
                <c:pt idx="263211">
                  <c:v>44745.986111111109</c:v>
                </c:pt>
                <c:pt idx="263212">
                  <c:v>44745.989583333336</c:v>
                </c:pt>
                <c:pt idx="263213">
                  <c:v>44745.993055555555</c:v>
                </c:pt>
                <c:pt idx="263214">
                  <c:v>44745.996527777781</c:v>
                </c:pt>
                <c:pt idx="263215">
                  <c:v>44746</c:v>
                </c:pt>
                <c:pt idx="263216">
                  <c:v>44746.003472222219</c:v>
                </c:pt>
                <c:pt idx="263217">
                  <c:v>44746.006944444445</c:v>
                </c:pt>
                <c:pt idx="263218">
                  <c:v>44746.010416666664</c:v>
                </c:pt>
                <c:pt idx="263219">
                  <c:v>44746.013888888891</c:v>
                </c:pt>
                <c:pt idx="263220">
                  <c:v>44746.017361111109</c:v>
                </c:pt>
                <c:pt idx="263221">
                  <c:v>44746.020833333336</c:v>
                </c:pt>
                <c:pt idx="263222">
                  <c:v>44746.024305555555</c:v>
                </c:pt>
                <c:pt idx="263223">
                  <c:v>44746.027777777781</c:v>
                </c:pt>
                <c:pt idx="263224">
                  <c:v>44746.03125</c:v>
                </c:pt>
                <c:pt idx="263225">
                  <c:v>44746.034722222219</c:v>
                </c:pt>
                <c:pt idx="263226">
                  <c:v>44746.038194444445</c:v>
                </c:pt>
                <c:pt idx="263227">
                  <c:v>44746.041666666664</c:v>
                </c:pt>
                <c:pt idx="263228">
                  <c:v>44746.045138888891</c:v>
                </c:pt>
                <c:pt idx="263229">
                  <c:v>44746.048611111109</c:v>
                </c:pt>
                <c:pt idx="263230">
                  <c:v>44746.052083333336</c:v>
                </c:pt>
                <c:pt idx="263231">
                  <c:v>44746.055555555555</c:v>
                </c:pt>
                <c:pt idx="263232">
                  <c:v>44746.059027777781</c:v>
                </c:pt>
                <c:pt idx="263233">
                  <c:v>44746.0625</c:v>
                </c:pt>
                <c:pt idx="263234">
                  <c:v>44746.065972222219</c:v>
                </c:pt>
                <c:pt idx="263235">
                  <c:v>44746.069444444445</c:v>
                </c:pt>
                <c:pt idx="263236">
                  <c:v>44746.072916666664</c:v>
                </c:pt>
                <c:pt idx="263237">
                  <c:v>44746.076388888891</c:v>
                </c:pt>
                <c:pt idx="263238">
                  <c:v>44746.079861111109</c:v>
                </c:pt>
                <c:pt idx="263239">
                  <c:v>44746.083333333336</c:v>
                </c:pt>
                <c:pt idx="263240">
                  <c:v>44746.086805555555</c:v>
                </c:pt>
                <c:pt idx="263241">
                  <c:v>44746.090277777781</c:v>
                </c:pt>
                <c:pt idx="263242">
                  <c:v>44746.09375</c:v>
                </c:pt>
                <c:pt idx="263243">
                  <c:v>44746.097222222219</c:v>
                </c:pt>
                <c:pt idx="263244">
                  <c:v>44746.100694444445</c:v>
                </c:pt>
                <c:pt idx="263245">
                  <c:v>44746.104166666664</c:v>
                </c:pt>
                <c:pt idx="263246">
                  <c:v>44746.107638888891</c:v>
                </c:pt>
                <c:pt idx="263247">
                  <c:v>44746.111111111109</c:v>
                </c:pt>
                <c:pt idx="263248">
                  <c:v>44746.114583333336</c:v>
                </c:pt>
                <c:pt idx="263249">
                  <c:v>44746.118055555555</c:v>
                </c:pt>
                <c:pt idx="263250">
                  <c:v>44746.121527777781</c:v>
                </c:pt>
                <c:pt idx="263251">
                  <c:v>44746.125</c:v>
                </c:pt>
                <c:pt idx="263252">
                  <c:v>44746.128472222219</c:v>
                </c:pt>
                <c:pt idx="263253">
                  <c:v>44746.131944444445</c:v>
                </c:pt>
                <c:pt idx="263254">
                  <c:v>44746.135416666664</c:v>
                </c:pt>
                <c:pt idx="263255">
                  <c:v>44746.138888888891</c:v>
                </c:pt>
                <c:pt idx="263256">
                  <c:v>44746.142361111109</c:v>
                </c:pt>
                <c:pt idx="263257">
                  <c:v>44746.145833333336</c:v>
                </c:pt>
                <c:pt idx="263258">
                  <c:v>44746.149305555555</c:v>
                </c:pt>
                <c:pt idx="263259">
                  <c:v>44746.152777777781</c:v>
                </c:pt>
                <c:pt idx="263260">
                  <c:v>44746.15625</c:v>
                </c:pt>
                <c:pt idx="263261">
                  <c:v>44746.159722222219</c:v>
                </c:pt>
                <c:pt idx="263262">
                  <c:v>44746.163194444445</c:v>
                </c:pt>
                <c:pt idx="263263">
                  <c:v>44746.166666666664</c:v>
                </c:pt>
                <c:pt idx="263264">
                  <c:v>44746.170138888891</c:v>
                </c:pt>
                <c:pt idx="263265">
                  <c:v>44746.173611111109</c:v>
                </c:pt>
                <c:pt idx="263266">
                  <c:v>44746.177083333336</c:v>
                </c:pt>
                <c:pt idx="263267">
                  <c:v>44746.180555555555</c:v>
                </c:pt>
                <c:pt idx="263268">
                  <c:v>44746.184027777781</c:v>
                </c:pt>
                <c:pt idx="263269">
                  <c:v>44746.1875</c:v>
                </c:pt>
                <c:pt idx="263270">
                  <c:v>44746.190972222219</c:v>
                </c:pt>
                <c:pt idx="263271">
                  <c:v>44746.194444444445</c:v>
                </c:pt>
                <c:pt idx="263272">
                  <c:v>44746.197916666664</c:v>
                </c:pt>
                <c:pt idx="263273">
                  <c:v>44746.201388888891</c:v>
                </c:pt>
                <c:pt idx="263274">
                  <c:v>44746.204861111109</c:v>
                </c:pt>
                <c:pt idx="263275">
                  <c:v>44746.208333333336</c:v>
                </c:pt>
                <c:pt idx="263276">
                  <c:v>44746.211805555555</c:v>
                </c:pt>
                <c:pt idx="263277">
                  <c:v>44746.215277777781</c:v>
                </c:pt>
                <c:pt idx="263278">
                  <c:v>44746.21875</c:v>
                </c:pt>
                <c:pt idx="263279">
                  <c:v>44746.222222222219</c:v>
                </c:pt>
                <c:pt idx="263280">
                  <c:v>44746.225694444445</c:v>
                </c:pt>
                <c:pt idx="263281">
                  <c:v>44746.229166666664</c:v>
                </c:pt>
                <c:pt idx="263282">
                  <c:v>44746.232638888891</c:v>
                </c:pt>
                <c:pt idx="263283">
                  <c:v>44746.236111111109</c:v>
                </c:pt>
                <c:pt idx="263284">
                  <c:v>44746.239583333336</c:v>
                </c:pt>
                <c:pt idx="263285">
                  <c:v>44746.243055555555</c:v>
                </c:pt>
                <c:pt idx="263286">
                  <c:v>44746.246527777781</c:v>
                </c:pt>
                <c:pt idx="263287">
                  <c:v>44746.25</c:v>
                </c:pt>
                <c:pt idx="263288">
                  <c:v>44746.253472222219</c:v>
                </c:pt>
                <c:pt idx="263289">
                  <c:v>44746.256944444445</c:v>
                </c:pt>
                <c:pt idx="263290">
                  <c:v>44746.260416666664</c:v>
                </c:pt>
                <c:pt idx="263291">
                  <c:v>44746.263888888891</c:v>
                </c:pt>
                <c:pt idx="263292">
                  <c:v>44746.267361111109</c:v>
                </c:pt>
                <c:pt idx="263293">
                  <c:v>44746.270833333336</c:v>
                </c:pt>
                <c:pt idx="263294">
                  <c:v>44746.274305555555</c:v>
                </c:pt>
                <c:pt idx="263295">
                  <c:v>44746.277777777781</c:v>
                </c:pt>
                <c:pt idx="263296">
                  <c:v>44746.28125</c:v>
                </c:pt>
                <c:pt idx="263297">
                  <c:v>44746.284722222219</c:v>
                </c:pt>
                <c:pt idx="263298">
                  <c:v>44746.288194444445</c:v>
                </c:pt>
                <c:pt idx="263299">
                  <c:v>44746.291666666664</c:v>
                </c:pt>
                <c:pt idx="263300">
                  <c:v>44746.295138888891</c:v>
                </c:pt>
                <c:pt idx="263301">
                  <c:v>44746.298611111109</c:v>
                </c:pt>
                <c:pt idx="263302">
                  <c:v>44746.302083333336</c:v>
                </c:pt>
                <c:pt idx="263303">
                  <c:v>44746.305555555555</c:v>
                </c:pt>
                <c:pt idx="263304">
                  <c:v>44746.309027777781</c:v>
                </c:pt>
                <c:pt idx="263305">
                  <c:v>44746.3125</c:v>
                </c:pt>
                <c:pt idx="263306">
                  <c:v>44746.315972222219</c:v>
                </c:pt>
                <c:pt idx="263307">
                  <c:v>44746.319444444445</c:v>
                </c:pt>
                <c:pt idx="263308">
                  <c:v>44746.322916666664</c:v>
                </c:pt>
                <c:pt idx="263309">
                  <c:v>44746.326388888891</c:v>
                </c:pt>
                <c:pt idx="263310">
                  <c:v>44746.329861111109</c:v>
                </c:pt>
                <c:pt idx="263311">
                  <c:v>44746.333333333336</c:v>
                </c:pt>
                <c:pt idx="263312">
                  <c:v>44746.336805555555</c:v>
                </c:pt>
                <c:pt idx="263313">
                  <c:v>44746.340277777781</c:v>
                </c:pt>
                <c:pt idx="263314">
                  <c:v>44746.34375</c:v>
                </c:pt>
                <c:pt idx="263315">
                  <c:v>44746.347222222219</c:v>
                </c:pt>
                <c:pt idx="263316">
                  <c:v>44746.350694444445</c:v>
                </c:pt>
                <c:pt idx="263317">
                  <c:v>44746.354166666664</c:v>
                </c:pt>
                <c:pt idx="263318">
                  <c:v>44746.357638888891</c:v>
                </c:pt>
                <c:pt idx="263319">
                  <c:v>44746.361111111109</c:v>
                </c:pt>
                <c:pt idx="263320">
                  <c:v>44746.364583333336</c:v>
                </c:pt>
                <c:pt idx="263321">
                  <c:v>44746.368055555555</c:v>
                </c:pt>
                <c:pt idx="263322">
                  <c:v>44746.371527777781</c:v>
                </c:pt>
                <c:pt idx="263323">
                  <c:v>44746.375</c:v>
                </c:pt>
                <c:pt idx="263324">
                  <c:v>44746.378472222219</c:v>
                </c:pt>
                <c:pt idx="263325">
                  <c:v>44746.381944444445</c:v>
                </c:pt>
                <c:pt idx="263326">
                  <c:v>44746.385416666664</c:v>
                </c:pt>
                <c:pt idx="263327">
                  <c:v>44746.388888888891</c:v>
                </c:pt>
                <c:pt idx="263328">
                  <c:v>44746.392361111109</c:v>
                </c:pt>
                <c:pt idx="263329">
                  <c:v>44746.395833333336</c:v>
                </c:pt>
                <c:pt idx="263330">
                  <c:v>44746.399305555555</c:v>
                </c:pt>
                <c:pt idx="263331">
                  <c:v>44746.402777777781</c:v>
                </c:pt>
                <c:pt idx="263332">
                  <c:v>44746.40625</c:v>
                </c:pt>
                <c:pt idx="263333">
                  <c:v>44746.409722222219</c:v>
                </c:pt>
                <c:pt idx="263334">
                  <c:v>44746.413194444445</c:v>
                </c:pt>
                <c:pt idx="263335">
                  <c:v>44746.416666666664</c:v>
                </c:pt>
                <c:pt idx="263336">
                  <c:v>44746.420138888891</c:v>
                </c:pt>
                <c:pt idx="263337">
                  <c:v>44746.423611111109</c:v>
                </c:pt>
                <c:pt idx="263338">
                  <c:v>44746.427083333336</c:v>
                </c:pt>
                <c:pt idx="263339">
                  <c:v>44746.430555555555</c:v>
                </c:pt>
                <c:pt idx="263340">
                  <c:v>44746.434027777781</c:v>
                </c:pt>
                <c:pt idx="263341">
                  <c:v>44746.4375</c:v>
                </c:pt>
                <c:pt idx="263342">
                  <c:v>44746.440972222219</c:v>
                </c:pt>
                <c:pt idx="263343">
                  <c:v>44746.444444444445</c:v>
                </c:pt>
                <c:pt idx="263344">
                  <c:v>44746.447916666664</c:v>
                </c:pt>
                <c:pt idx="263345">
                  <c:v>44746.451388888891</c:v>
                </c:pt>
                <c:pt idx="263346">
                  <c:v>44746.454861111109</c:v>
                </c:pt>
                <c:pt idx="263347">
                  <c:v>44746.458333333336</c:v>
                </c:pt>
                <c:pt idx="263348">
                  <c:v>44746.461805555555</c:v>
                </c:pt>
                <c:pt idx="263349">
                  <c:v>44746.465277777781</c:v>
                </c:pt>
                <c:pt idx="263350">
                  <c:v>44746.46875</c:v>
                </c:pt>
                <c:pt idx="263351">
                  <c:v>44746.472222222219</c:v>
                </c:pt>
                <c:pt idx="263352">
                  <c:v>44746.475694444445</c:v>
                </c:pt>
                <c:pt idx="263353">
                  <c:v>44746.479166666664</c:v>
                </c:pt>
                <c:pt idx="263354">
                  <c:v>44746.482638888891</c:v>
                </c:pt>
                <c:pt idx="263355">
                  <c:v>44746.486111111109</c:v>
                </c:pt>
                <c:pt idx="263356">
                  <c:v>44746.489583333336</c:v>
                </c:pt>
                <c:pt idx="263357">
                  <c:v>44746.493055555555</c:v>
                </c:pt>
                <c:pt idx="263358">
                  <c:v>44746.496527777781</c:v>
                </c:pt>
                <c:pt idx="263359">
                  <c:v>44746.5</c:v>
                </c:pt>
                <c:pt idx="263360">
                  <c:v>44746.503472222219</c:v>
                </c:pt>
                <c:pt idx="263361">
                  <c:v>44746.506944444445</c:v>
                </c:pt>
                <c:pt idx="263362">
                  <c:v>44746.510416666664</c:v>
                </c:pt>
                <c:pt idx="263363">
                  <c:v>44746.513888888891</c:v>
                </c:pt>
                <c:pt idx="263364">
                  <c:v>44746.517361111109</c:v>
                </c:pt>
                <c:pt idx="263365">
                  <c:v>44746.520833333336</c:v>
                </c:pt>
                <c:pt idx="263366">
                  <c:v>44746.524305555555</c:v>
                </c:pt>
                <c:pt idx="263367">
                  <c:v>44746.527777777781</c:v>
                </c:pt>
                <c:pt idx="263368">
                  <c:v>44746.53125</c:v>
                </c:pt>
                <c:pt idx="263369">
                  <c:v>44746.534722222219</c:v>
                </c:pt>
                <c:pt idx="263370">
                  <c:v>44746.538194444445</c:v>
                </c:pt>
                <c:pt idx="263371">
                  <c:v>44746.541666666664</c:v>
                </c:pt>
                <c:pt idx="263372">
                  <c:v>44746.545138888891</c:v>
                </c:pt>
                <c:pt idx="263373">
                  <c:v>44746.548611111109</c:v>
                </c:pt>
                <c:pt idx="263374">
                  <c:v>44746.552083333336</c:v>
                </c:pt>
                <c:pt idx="263375">
                  <c:v>44746.555555555555</c:v>
                </c:pt>
                <c:pt idx="263376">
                  <c:v>44746.559027777781</c:v>
                </c:pt>
                <c:pt idx="263377">
                  <c:v>44746.5625</c:v>
                </c:pt>
                <c:pt idx="263378">
                  <c:v>44746.565972222219</c:v>
                </c:pt>
                <c:pt idx="263379">
                  <c:v>44746.569444444445</c:v>
                </c:pt>
                <c:pt idx="263380">
                  <c:v>44746.572916666664</c:v>
                </c:pt>
                <c:pt idx="263381">
                  <c:v>44746.576388888891</c:v>
                </c:pt>
                <c:pt idx="263382">
                  <c:v>44746.579861111109</c:v>
                </c:pt>
                <c:pt idx="263383">
                  <c:v>44746.583333333336</c:v>
                </c:pt>
                <c:pt idx="263384">
                  <c:v>44746.586805555555</c:v>
                </c:pt>
                <c:pt idx="263385">
                  <c:v>44746.590277777781</c:v>
                </c:pt>
                <c:pt idx="263386">
                  <c:v>44746.59375</c:v>
                </c:pt>
                <c:pt idx="263387">
                  <c:v>44746.597222222219</c:v>
                </c:pt>
                <c:pt idx="263388">
                  <c:v>44746.600694444445</c:v>
                </c:pt>
                <c:pt idx="263389">
                  <c:v>44746.604166666664</c:v>
                </c:pt>
                <c:pt idx="263390">
                  <c:v>44746.607638888891</c:v>
                </c:pt>
                <c:pt idx="263391">
                  <c:v>44746.611111111109</c:v>
                </c:pt>
                <c:pt idx="263392">
                  <c:v>44746.614583333336</c:v>
                </c:pt>
                <c:pt idx="263393">
                  <c:v>44746.618055555555</c:v>
                </c:pt>
                <c:pt idx="263394">
                  <c:v>44746.621527777781</c:v>
                </c:pt>
                <c:pt idx="263395">
                  <c:v>44746.625</c:v>
                </c:pt>
                <c:pt idx="263396">
                  <c:v>44746.628472222219</c:v>
                </c:pt>
                <c:pt idx="263397">
                  <c:v>44746.631944444445</c:v>
                </c:pt>
                <c:pt idx="263398">
                  <c:v>44746.635416666664</c:v>
                </c:pt>
                <c:pt idx="263399">
                  <c:v>44746.638888888891</c:v>
                </c:pt>
                <c:pt idx="263400">
                  <c:v>44746.642361111109</c:v>
                </c:pt>
                <c:pt idx="263401">
                  <c:v>44746.645833333336</c:v>
                </c:pt>
                <c:pt idx="263402">
                  <c:v>44746.649305555555</c:v>
                </c:pt>
                <c:pt idx="263403">
                  <c:v>44746.652777777781</c:v>
                </c:pt>
                <c:pt idx="263404">
                  <c:v>44746.65625</c:v>
                </c:pt>
                <c:pt idx="263405">
                  <c:v>44746.659722222219</c:v>
                </c:pt>
                <c:pt idx="263406">
                  <c:v>44746.663194444445</c:v>
                </c:pt>
                <c:pt idx="263407">
                  <c:v>44746.666666666664</c:v>
                </c:pt>
                <c:pt idx="263408">
                  <c:v>44746.670138888891</c:v>
                </c:pt>
                <c:pt idx="263409">
                  <c:v>44746.673611111109</c:v>
                </c:pt>
                <c:pt idx="263410">
                  <c:v>44746.677083333336</c:v>
                </c:pt>
                <c:pt idx="263411">
                  <c:v>44746.680555555555</c:v>
                </c:pt>
                <c:pt idx="263412">
                  <c:v>44746.684027777781</c:v>
                </c:pt>
                <c:pt idx="263413">
                  <c:v>44746.6875</c:v>
                </c:pt>
                <c:pt idx="263414">
                  <c:v>44746.690972222219</c:v>
                </c:pt>
                <c:pt idx="263415">
                  <c:v>44746.694444444445</c:v>
                </c:pt>
                <c:pt idx="263416">
                  <c:v>44746.697916666664</c:v>
                </c:pt>
                <c:pt idx="263417">
                  <c:v>44746.701388888891</c:v>
                </c:pt>
                <c:pt idx="263418">
                  <c:v>44746.704861111109</c:v>
                </c:pt>
                <c:pt idx="263419">
                  <c:v>44746.708333333336</c:v>
                </c:pt>
                <c:pt idx="263420">
                  <c:v>44746.711805555555</c:v>
                </c:pt>
                <c:pt idx="263421">
                  <c:v>44746.715277777781</c:v>
                </c:pt>
                <c:pt idx="263422">
                  <c:v>44746.71875</c:v>
                </c:pt>
                <c:pt idx="263423">
                  <c:v>44746.722222222219</c:v>
                </c:pt>
                <c:pt idx="263424">
                  <c:v>44746.725694444445</c:v>
                </c:pt>
                <c:pt idx="263425">
                  <c:v>44746.729166666664</c:v>
                </c:pt>
                <c:pt idx="263426">
                  <c:v>44746.732638888891</c:v>
                </c:pt>
                <c:pt idx="263427">
                  <c:v>44746.736111111109</c:v>
                </c:pt>
                <c:pt idx="263428">
                  <c:v>44746.739583333336</c:v>
                </c:pt>
                <c:pt idx="263429">
                  <c:v>44746.743055555555</c:v>
                </c:pt>
                <c:pt idx="263430">
                  <c:v>44746.746527777781</c:v>
                </c:pt>
                <c:pt idx="263431">
                  <c:v>44746.75</c:v>
                </c:pt>
                <c:pt idx="263432">
                  <c:v>44746.753472222219</c:v>
                </c:pt>
                <c:pt idx="263433">
                  <c:v>44746.756944444445</c:v>
                </c:pt>
                <c:pt idx="263434">
                  <c:v>44746.760416666664</c:v>
                </c:pt>
                <c:pt idx="263435">
                  <c:v>44746.763888888891</c:v>
                </c:pt>
                <c:pt idx="263436">
                  <c:v>44746.767361111109</c:v>
                </c:pt>
                <c:pt idx="263437">
                  <c:v>44746.770833333336</c:v>
                </c:pt>
                <c:pt idx="263438">
                  <c:v>44746.774305555555</c:v>
                </c:pt>
                <c:pt idx="263439">
                  <c:v>44746.777777777781</c:v>
                </c:pt>
                <c:pt idx="263440">
                  <c:v>44746.78125</c:v>
                </c:pt>
                <c:pt idx="263441">
                  <c:v>44746.784722222219</c:v>
                </c:pt>
                <c:pt idx="263442">
                  <c:v>44746.788194444445</c:v>
                </c:pt>
                <c:pt idx="263443">
                  <c:v>44746.791666666664</c:v>
                </c:pt>
                <c:pt idx="263444">
                  <c:v>44746.795138888891</c:v>
                </c:pt>
                <c:pt idx="263445">
                  <c:v>44746.798611111109</c:v>
                </c:pt>
                <c:pt idx="263446">
                  <c:v>44746.802083333336</c:v>
                </c:pt>
                <c:pt idx="263447">
                  <c:v>44746.805555555555</c:v>
                </c:pt>
                <c:pt idx="263448">
                  <c:v>44746.809027777781</c:v>
                </c:pt>
                <c:pt idx="263449">
                  <c:v>44746.8125</c:v>
                </c:pt>
                <c:pt idx="263450">
                  <c:v>44746.815972222219</c:v>
                </c:pt>
                <c:pt idx="263451">
                  <c:v>44746.819444444445</c:v>
                </c:pt>
                <c:pt idx="263452">
                  <c:v>44746.822916666664</c:v>
                </c:pt>
                <c:pt idx="263453">
                  <c:v>44746.826388888891</c:v>
                </c:pt>
                <c:pt idx="263454">
                  <c:v>44746.829861111109</c:v>
                </c:pt>
                <c:pt idx="263455">
                  <c:v>44746.833333333336</c:v>
                </c:pt>
                <c:pt idx="263456">
                  <c:v>44746.836805555555</c:v>
                </c:pt>
                <c:pt idx="263457">
                  <c:v>44746.840277777781</c:v>
                </c:pt>
                <c:pt idx="263458">
                  <c:v>44746.84375</c:v>
                </c:pt>
                <c:pt idx="263459">
                  <c:v>44746.847222222219</c:v>
                </c:pt>
                <c:pt idx="263460">
                  <c:v>44746.850694444445</c:v>
                </c:pt>
                <c:pt idx="263461">
                  <c:v>44746.854166666664</c:v>
                </c:pt>
                <c:pt idx="263462">
                  <c:v>44746.857638888891</c:v>
                </c:pt>
                <c:pt idx="263463">
                  <c:v>44746.861111111109</c:v>
                </c:pt>
                <c:pt idx="263464">
                  <c:v>44746.864583333336</c:v>
                </c:pt>
                <c:pt idx="263465">
                  <c:v>44746.868055555555</c:v>
                </c:pt>
                <c:pt idx="263466">
                  <c:v>44746.871527777781</c:v>
                </c:pt>
                <c:pt idx="263467">
                  <c:v>44746.875</c:v>
                </c:pt>
                <c:pt idx="263468">
                  <c:v>44746.878472222219</c:v>
                </c:pt>
                <c:pt idx="263469">
                  <c:v>44746.881944444445</c:v>
                </c:pt>
                <c:pt idx="263470">
                  <c:v>44746.885416666664</c:v>
                </c:pt>
                <c:pt idx="263471">
                  <c:v>44746.888888888891</c:v>
                </c:pt>
                <c:pt idx="263472">
                  <c:v>44746.892361111109</c:v>
                </c:pt>
                <c:pt idx="263473">
                  <c:v>44746.895833333336</c:v>
                </c:pt>
                <c:pt idx="263474">
                  <c:v>44746.899305555555</c:v>
                </c:pt>
                <c:pt idx="263475">
                  <c:v>44746.902777777781</c:v>
                </c:pt>
                <c:pt idx="263476">
                  <c:v>44746.90625</c:v>
                </c:pt>
                <c:pt idx="263477">
                  <c:v>44746.909722222219</c:v>
                </c:pt>
                <c:pt idx="263478">
                  <c:v>44746.913194444445</c:v>
                </c:pt>
                <c:pt idx="263479">
                  <c:v>44746.916666666664</c:v>
                </c:pt>
                <c:pt idx="263480">
                  <c:v>44746.920138888891</c:v>
                </c:pt>
                <c:pt idx="263481">
                  <c:v>44746.923611111109</c:v>
                </c:pt>
                <c:pt idx="263482">
                  <c:v>44746.927083333336</c:v>
                </c:pt>
                <c:pt idx="263483">
                  <c:v>44746.930555555555</c:v>
                </c:pt>
                <c:pt idx="263484">
                  <c:v>44746.934027777781</c:v>
                </c:pt>
                <c:pt idx="263485">
                  <c:v>44746.9375</c:v>
                </c:pt>
                <c:pt idx="263486">
                  <c:v>44746.940972222219</c:v>
                </c:pt>
                <c:pt idx="263487">
                  <c:v>44746.944444444445</c:v>
                </c:pt>
                <c:pt idx="263488">
                  <c:v>44746.947916666664</c:v>
                </c:pt>
                <c:pt idx="263489">
                  <c:v>44746.951388888891</c:v>
                </c:pt>
                <c:pt idx="263490">
                  <c:v>44746.954861111109</c:v>
                </c:pt>
                <c:pt idx="263491">
                  <c:v>44746.958333333336</c:v>
                </c:pt>
                <c:pt idx="263492">
                  <c:v>44746.961805555555</c:v>
                </c:pt>
                <c:pt idx="263493">
                  <c:v>44746.965277777781</c:v>
                </c:pt>
                <c:pt idx="263494">
                  <c:v>44746.96875</c:v>
                </c:pt>
                <c:pt idx="263495">
                  <c:v>44746.972222222219</c:v>
                </c:pt>
                <c:pt idx="263496">
                  <c:v>44746.975694444445</c:v>
                </c:pt>
                <c:pt idx="263497">
                  <c:v>44746.979166666664</c:v>
                </c:pt>
                <c:pt idx="263498">
                  <c:v>44746.982638888891</c:v>
                </c:pt>
                <c:pt idx="263499">
                  <c:v>44746.986111111109</c:v>
                </c:pt>
                <c:pt idx="263500">
                  <c:v>44746.989583333336</c:v>
                </c:pt>
                <c:pt idx="263501">
                  <c:v>44746.993055555555</c:v>
                </c:pt>
                <c:pt idx="263502">
                  <c:v>44746.996527777781</c:v>
                </c:pt>
                <c:pt idx="263503">
                  <c:v>44747</c:v>
                </c:pt>
                <c:pt idx="263504">
                  <c:v>44747.003472222219</c:v>
                </c:pt>
                <c:pt idx="263505">
                  <c:v>44747.006944444445</c:v>
                </c:pt>
                <c:pt idx="263506">
                  <c:v>44747.010416666664</c:v>
                </c:pt>
                <c:pt idx="263507">
                  <c:v>44747.013888888891</c:v>
                </c:pt>
                <c:pt idx="263508">
                  <c:v>44747.017361111109</c:v>
                </c:pt>
                <c:pt idx="263509">
                  <c:v>44747.020833333336</c:v>
                </c:pt>
                <c:pt idx="263510">
                  <c:v>44747.024305555555</c:v>
                </c:pt>
                <c:pt idx="263511">
                  <c:v>44747.027777777781</c:v>
                </c:pt>
                <c:pt idx="263512">
                  <c:v>44747.03125</c:v>
                </c:pt>
                <c:pt idx="263513">
                  <c:v>44747.034722222219</c:v>
                </c:pt>
                <c:pt idx="263514">
                  <c:v>44747.038194444445</c:v>
                </c:pt>
                <c:pt idx="263515">
                  <c:v>44747.041666666664</c:v>
                </c:pt>
                <c:pt idx="263516">
                  <c:v>44747.045138888891</c:v>
                </c:pt>
                <c:pt idx="263517">
                  <c:v>44747.048611111109</c:v>
                </c:pt>
                <c:pt idx="263518">
                  <c:v>44747.052083333336</c:v>
                </c:pt>
                <c:pt idx="263519">
                  <c:v>44747.055555555555</c:v>
                </c:pt>
                <c:pt idx="263520">
                  <c:v>44747.059027777781</c:v>
                </c:pt>
                <c:pt idx="263521">
                  <c:v>44747.0625</c:v>
                </c:pt>
                <c:pt idx="263522">
                  <c:v>44747.065972222219</c:v>
                </c:pt>
                <c:pt idx="263523">
                  <c:v>44747.069444444445</c:v>
                </c:pt>
                <c:pt idx="263524">
                  <c:v>44747.072916666664</c:v>
                </c:pt>
                <c:pt idx="263525">
                  <c:v>44747.076388888891</c:v>
                </c:pt>
                <c:pt idx="263526">
                  <c:v>44747.079861111109</c:v>
                </c:pt>
                <c:pt idx="263527">
                  <c:v>44747.083333333336</c:v>
                </c:pt>
                <c:pt idx="263528">
                  <c:v>44747.086805555555</c:v>
                </c:pt>
                <c:pt idx="263529">
                  <c:v>44747.090277777781</c:v>
                </c:pt>
                <c:pt idx="263530">
                  <c:v>44747.09375</c:v>
                </c:pt>
                <c:pt idx="263531">
                  <c:v>44747.097222222219</c:v>
                </c:pt>
                <c:pt idx="263532">
                  <c:v>44747.100694444445</c:v>
                </c:pt>
                <c:pt idx="263533">
                  <c:v>44747.104166666664</c:v>
                </c:pt>
                <c:pt idx="263534">
                  <c:v>44747.107638888891</c:v>
                </c:pt>
                <c:pt idx="263535">
                  <c:v>44747.111111111109</c:v>
                </c:pt>
                <c:pt idx="263536">
                  <c:v>44747.114583333336</c:v>
                </c:pt>
                <c:pt idx="263537">
                  <c:v>44747.118055555555</c:v>
                </c:pt>
                <c:pt idx="263538">
                  <c:v>44747.121527777781</c:v>
                </c:pt>
                <c:pt idx="263539">
                  <c:v>44747.125</c:v>
                </c:pt>
                <c:pt idx="263540">
                  <c:v>44747.128472222219</c:v>
                </c:pt>
                <c:pt idx="263541">
                  <c:v>44747.131944444445</c:v>
                </c:pt>
                <c:pt idx="263542">
                  <c:v>44747.135416666664</c:v>
                </c:pt>
                <c:pt idx="263543">
                  <c:v>44747.138888888891</c:v>
                </c:pt>
                <c:pt idx="263544">
                  <c:v>44747.142361111109</c:v>
                </c:pt>
                <c:pt idx="263545">
                  <c:v>44747.145833333336</c:v>
                </c:pt>
                <c:pt idx="263546">
                  <c:v>44747.149305555555</c:v>
                </c:pt>
                <c:pt idx="263547">
                  <c:v>44747.152777777781</c:v>
                </c:pt>
                <c:pt idx="263548">
                  <c:v>44747.15625</c:v>
                </c:pt>
                <c:pt idx="263549">
                  <c:v>44747.159722222219</c:v>
                </c:pt>
                <c:pt idx="263550">
                  <c:v>44747.163194444445</c:v>
                </c:pt>
                <c:pt idx="263551">
                  <c:v>44747.166666666664</c:v>
                </c:pt>
                <c:pt idx="263552">
                  <c:v>44747.170138888891</c:v>
                </c:pt>
                <c:pt idx="263553">
                  <c:v>44747.173611111109</c:v>
                </c:pt>
                <c:pt idx="263554">
                  <c:v>44747.177083333336</c:v>
                </c:pt>
                <c:pt idx="263555">
                  <c:v>44747.180555555555</c:v>
                </c:pt>
                <c:pt idx="263556">
                  <c:v>44747.184027777781</c:v>
                </c:pt>
                <c:pt idx="263557">
                  <c:v>44747.1875</c:v>
                </c:pt>
                <c:pt idx="263558">
                  <c:v>44747.190972222219</c:v>
                </c:pt>
                <c:pt idx="263559">
                  <c:v>44747.194444444445</c:v>
                </c:pt>
                <c:pt idx="263560">
                  <c:v>44747.197916666664</c:v>
                </c:pt>
                <c:pt idx="263561">
                  <c:v>44747.201388888891</c:v>
                </c:pt>
                <c:pt idx="263562">
                  <c:v>44747.204861111109</c:v>
                </c:pt>
                <c:pt idx="263563">
                  <c:v>44747.208333333336</c:v>
                </c:pt>
                <c:pt idx="263564">
                  <c:v>44747.211805555555</c:v>
                </c:pt>
                <c:pt idx="263565">
                  <c:v>44747.215277777781</c:v>
                </c:pt>
                <c:pt idx="263566">
                  <c:v>44747.21875</c:v>
                </c:pt>
                <c:pt idx="263567">
                  <c:v>44747.222222222219</c:v>
                </c:pt>
                <c:pt idx="263568">
                  <c:v>44747.225694444445</c:v>
                </c:pt>
                <c:pt idx="263569">
                  <c:v>44747.229166666664</c:v>
                </c:pt>
                <c:pt idx="263570">
                  <c:v>44747.232638888891</c:v>
                </c:pt>
                <c:pt idx="263571">
                  <c:v>44747.236111111109</c:v>
                </c:pt>
                <c:pt idx="263572">
                  <c:v>44747.239583333336</c:v>
                </c:pt>
                <c:pt idx="263573">
                  <c:v>44747.243055555555</c:v>
                </c:pt>
                <c:pt idx="263574">
                  <c:v>44747.246527777781</c:v>
                </c:pt>
                <c:pt idx="263575">
                  <c:v>44747.25</c:v>
                </c:pt>
                <c:pt idx="263576">
                  <c:v>44747.253472222219</c:v>
                </c:pt>
                <c:pt idx="263577">
                  <c:v>44747.256944444445</c:v>
                </c:pt>
                <c:pt idx="263578">
                  <c:v>44747.260416666664</c:v>
                </c:pt>
                <c:pt idx="263579">
                  <c:v>44747.263888888891</c:v>
                </c:pt>
                <c:pt idx="263580">
                  <c:v>44747.267361111109</c:v>
                </c:pt>
                <c:pt idx="263581">
                  <c:v>44747.270833333336</c:v>
                </c:pt>
                <c:pt idx="263582">
                  <c:v>44747.274305555555</c:v>
                </c:pt>
                <c:pt idx="263583">
                  <c:v>44747.277777777781</c:v>
                </c:pt>
                <c:pt idx="263584">
                  <c:v>44747.28125</c:v>
                </c:pt>
                <c:pt idx="263585">
                  <c:v>44747.284722222219</c:v>
                </c:pt>
                <c:pt idx="263586">
                  <c:v>44747.288194444445</c:v>
                </c:pt>
                <c:pt idx="263587">
                  <c:v>44747.291666666664</c:v>
                </c:pt>
                <c:pt idx="263588">
                  <c:v>44747.295138888891</c:v>
                </c:pt>
                <c:pt idx="263589">
                  <c:v>44747.298611111109</c:v>
                </c:pt>
                <c:pt idx="263590">
                  <c:v>44747.302083333336</c:v>
                </c:pt>
                <c:pt idx="263591">
                  <c:v>44747.305555555555</c:v>
                </c:pt>
                <c:pt idx="263592">
                  <c:v>44747.309027777781</c:v>
                </c:pt>
                <c:pt idx="263593">
                  <c:v>44747.3125</c:v>
                </c:pt>
                <c:pt idx="263594">
                  <c:v>44747.315972222219</c:v>
                </c:pt>
                <c:pt idx="263595">
                  <c:v>44747.319444444445</c:v>
                </c:pt>
                <c:pt idx="263596">
                  <c:v>44747.322916666664</c:v>
                </c:pt>
                <c:pt idx="263597">
                  <c:v>44747.326388888891</c:v>
                </c:pt>
                <c:pt idx="263598">
                  <c:v>44747.329861111109</c:v>
                </c:pt>
                <c:pt idx="263599">
                  <c:v>44747.333333333336</c:v>
                </c:pt>
                <c:pt idx="263600">
                  <c:v>44747.336805555555</c:v>
                </c:pt>
                <c:pt idx="263601">
                  <c:v>44747.340277777781</c:v>
                </c:pt>
                <c:pt idx="263602">
                  <c:v>44747.34375</c:v>
                </c:pt>
                <c:pt idx="263603">
                  <c:v>44747.347222222219</c:v>
                </c:pt>
                <c:pt idx="263604">
                  <c:v>44747.350694444445</c:v>
                </c:pt>
                <c:pt idx="263605">
                  <c:v>44747.354166666664</c:v>
                </c:pt>
                <c:pt idx="263606">
                  <c:v>44747.357638888891</c:v>
                </c:pt>
                <c:pt idx="263607">
                  <c:v>44747.361111111109</c:v>
                </c:pt>
                <c:pt idx="263608">
                  <c:v>44747.364583333336</c:v>
                </c:pt>
                <c:pt idx="263609">
                  <c:v>44747.368055555555</c:v>
                </c:pt>
                <c:pt idx="263610">
                  <c:v>44747.371527777781</c:v>
                </c:pt>
                <c:pt idx="263611">
                  <c:v>44747.375</c:v>
                </c:pt>
                <c:pt idx="263612">
                  <c:v>44747.378472222219</c:v>
                </c:pt>
                <c:pt idx="263613">
                  <c:v>44747.381944444445</c:v>
                </c:pt>
                <c:pt idx="263614">
                  <c:v>44747.385416666664</c:v>
                </c:pt>
                <c:pt idx="263615">
                  <c:v>44747.388888888891</c:v>
                </c:pt>
                <c:pt idx="263616">
                  <c:v>44747.392361111109</c:v>
                </c:pt>
                <c:pt idx="263617">
                  <c:v>44747.395833333336</c:v>
                </c:pt>
                <c:pt idx="263618">
                  <c:v>44747.399305555555</c:v>
                </c:pt>
                <c:pt idx="263619">
                  <c:v>44747.402777777781</c:v>
                </c:pt>
                <c:pt idx="263620">
                  <c:v>44747.40625</c:v>
                </c:pt>
                <c:pt idx="263621">
                  <c:v>44747.409722222219</c:v>
                </c:pt>
                <c:pt idx="263622">
                  <c:v>44747.413194444445</c:v>
                </c:pt>
                <c:pt idx="263623">
                  <c:v>44747.416666666664</c:v>
                </c:pt>
                <c:pt idx="263624">
                  <c:v>44747.420138888891</c:v>
                </c:pt>
                <c:pt idx="263625">
                  <c:v>44747.423611111109</c:v>
                </c:pt>
                <c:pt idx="263626">
                  <c:v>44747.427083333336</c:v>
                </c:pt>
                <c:pt idx="263627">
                  <c:v>44747.430555555555</c:v>
                </c:pt>
                <c:pt idx="263628">
                  <c:v>44747.434027777781</c:v>
                </c:pt>
                <c:pt idx="263629">
                  <c:v>44747.4375</c:v>
                </c:pt>
                <c:pt idx="263630">
                  <c:v>44747.440972222219</c:v>
                </c:pt>
                <c:pt idx="263631">
                  <c:v>44747.444444444445</c:v>
                </c:pt>
                <c:pt idx="263632">
                  <c:v>44747.447916666664</c:v>
                </c:pt>
                <c:pt idx="263633">
                  <c:v>44747.451388888891</c:v>
                </c:pt>
                <c:pt idx="263634">
                  <c:v>44747.454861111109</c:v>
                </c:pt>
                <c:pt idx="263635">
                  <c:v>44747.458333333336</c:v>
                </c:pt>
                <c:pt idx="263636">
                  <c:v>44747.461805555555</c:v>
                </c:pt>
                <c:pt idx="263637">
                  <c:v>44747.465277777781</c:v>
                </c:pt>
                <c:pt idx="263638">
                  <c:v>44747.46875</c:v>
                </c:pt>
                <c:pt idx="263639">
                  <c:v>44747.472222222219</c:v>
                </c:pt>
                <c:pt idx="263640">
                  <c:v>44747.475694444445</c:v>
                </c:pt>
                <c:pt idx="263641">
                  <c:v>44747.479166666664</c:v>
                </c:pt>
                <c:pt idx="263642">
                  <c:v>44747.482638888891</c:v>
                </c:pt>
                <c:pt idx="263643">
                  <c:v>44747.486111111109</c:v>
                </c:pt>
                <c:pt idx="263644">
                  <c:v>44747.489583333336</c:v>
                </c:pt>
                <c:pt idx="263645">
                  <c:v>44747.493055555555</c:v>
                </c:pt>
                <c:pt idx="263646">
                  <c:v>44747.496527777781</c:v>
                </c:pt>
                <c:pt idx="263647">
                  <c:v>44747.5</c:v>
                </c:pt>
                <c:pt idx="263648">
                  <c:v>44747.503472222219</c:v>
                </c:pt>
                <c:pt idx="263649">
                  <c:v>44747.506944444445</c:v>
                </c:pt>
                <c:pt idx="263650">
                  <c:v>44747.510416666664</c:v>
                </c:pt>
                <c:pt idx="263651">
                  <c:v>44747.513888888891</c:v>
                </c:pt>
                <c:pt idx="263652">
                  <c:v>44747.517361111109</c:v>
                </c:pt>
                <c:pt idx="263653">
                  <c:v>44747.520833333336</c:v>
                </c:pt>
                <c:pt idx="263654">
                  <c:v>44747.524305555555</c:v>
                </c:pt>
                <c:pt idx="263655">
                  <c:v>44747.527777777781</c:v>
                </c:pt>
                <c:pt idx="263656">
                  <c:v>44747.53125</c:v>
                </c:pt>
                <c:pt idx="263657">
                  <c:v>44747.534722222219</c:v>
                </c:pt>
                <c:pt idx="263658">
                  <c:v>44747.538194444445</c:v>
                </c:pt>
                <c:pt idx="263659">
                  <c:v>44747.541666666664</c:v>
                </c:pt>
                <c:pt idx="263660">
                  <c:v>44747.545138888891</c:v>
                </c:pt>
                <c:pt idx="263661">
                  <c:v>44747.548611111109</c:v>
                </c:pt>
                <c:pt idx="263662">
                  <c:v>44747.552083333336</c:v>
                </c:pt>
                <c:pt idx="263663">
                  <c:v>44747.555555555555</c:v>
                </c:pt>
                <c:pt idx="263664">
                  <c:v>44747.559027777781</c:v>
                </c:pt>
                <c:pt idx="263665">
                  <c:v>44747.5625</c:v>
                </c:pt>
                <c:pt idx="263666">
                  <c:v>44747.565972222219</c:v>
                </c:pt>
                <c:pt idx="263667">
                  <c:v>44747.569444444445</c:v>
                </c:pt>
                <c:pt idx="263668">
                  <c:v>44747.572916666664</c:v>
                </c:pt>
                <c:pt idx="263669">
                  <c:v>44747.576388888891</c:v>
                </c:pt>
                <c:pt idx="263670">
                  <c:v>44747.579861111109</c:v>
                </c:pt>
                <c:pt idx="263671">
                  <c:v>44747.583333333336</c:v>
                </c:pt>
                <c:pt idx="263672">
                  <c:v>44747.586805555555</c:v>
                </c:pt>
                <c:pt idx="263673">
                  <c:v>44747.590277777781</c:v>
                </c:pt>
                <c:pt idx="263674">
                  <c:v>44747.59375</c:v>
                </c:pt>
                <c:pt idx="263675">
                  <c:v>44747.597222222219</c:v>
                </c:pt>
                <c:pt idx="263676">
                  <c:v>44747.600694444445</c:v>
                </c:pt>
                <c:pt idx="263677">
                  <c:v>44747.604166666664</c:v>
                </c:pt>
                <c:pt idx="263678">
                  <c:v>44747.607638888891</c:v>
                </c:pt>
                <c:pt idx="263679">
                  <c:v>44747.611111111109</c:v>
                </c:pt>
                <c:pt idx="263680">
                  <c:v>44747.614583333336</c:v>
                </c:pt>
                <c:pt idx="263681">
                  <c:v>44747.618055555555</c:v>
                </c:pt>
                <c:pt idx="263682">
                  <c:v>44747.621527777781</c:v>
                </c:pt>
                <c:pt idx="263683">
                  <c:v>44747.625</c:v>
                </c:pt>
                <c:pt idx="263684">
                  <c:v>44747.628472222219</c:v>
                </c:pt>
                <c:pt idx="263685">
                  <c:v>44747.631944444445</c:v>
                </c:pt>
                <c:pt idx="263686">
                  <c:v>44747.635416666664</c:v>
                </c:pt>
                <c:pt idx="263687">
                  <c:v>44747.638888888891</c:v>
                </c:pt>
                <c:pt idx="263688">
                  <c:v>44747.642361111109</c:v>
                </c:pt>
                <c:pt idx="263689">
                  <c:v>44747.645833333336</c:v>
                </c:pt>
                <c:pt idx="263690">
                  <c:v>44747.649305555555</c:v>
                </c:pt>
                <c:pt idx="263691">
                  <c:v>44747.652777777781</c:v>
                </c:pt>
                <c:pt idx="263692">
                  <c:v>44747.65625</c:v>
                </c:pt>
                <c:pt idx="263693">
                  <c:v>44747.659722222219</c:v>
                </c:pt>
                <c:pt idx="263694">
                  <c:v>44747.663194444445</c:v>
                </c:pt>
                <c:pt idx="263695">
                  <c:v>44747.666666666664</c:v>
                </c:pt>
                <c:pt idx="263696">
                  <c:v>44747.670138888891</c:v>
                </c:pt>
                <c:pt idx="263697">
                  <c:v>44747.673611111109</c:v>
                </c:pt>
                <c:pt idx="263698">
                  <c:v>44747.677083333336</c:v>
                </c:pt>
                <c:pt idx="263699">
                  <c:v>44747.680555555555</c:v>
                </c:pt>
                <c:pt idx="263700">
                  <c:v>44747.684027777781</c:v>
                </c:pt>
                <c:pt idx="263701">
                  <c:v>44747.6875</c:v>
                </c:pt>
                <c:pt idx="263702">
                  <c:v>44747.690972222219</c:v>
                </c:pt>
                <c:pt idx="263703">
                  <c:v>44747.694444444445</c:v>
                </c:pt>
                <c:pt idx="263704">
                  <c:v>44747.697916666664</c:v>
                </c:pt>
                <c:pt idx="263705">
                  <c:v>44747.701388888891</c:v>
                </c:pt>
                <c:pt idx="263706">
                  <c:v>44747.704861111109</c:v>
                </c:pt>
                <c:pt idx="263707">
                  <c:v>44747.708333333336</c:v>
                </c:pt>
                <c:pt idx="263708">
                  <c:v>44747.711805555555</c:v>
                </c:pt>
                <c:pt idx="263709">
                  <c:v>44747.715277777781</c:v>
                </c:pt>
                <c:pt idx="263710">
                  <c:v>44747.71875</c:v>
                </c:pt>
                <c:pt idx="263711">
                  <c:v>44747.722222222219</c:v>
                </c:pt>
                <c:pt idx="263712">
                  <c:v>44747.725694444445</c:v>
                </c:pt>
                <c:pt idx="263713">
                  <c:v>44747.729166666664</c:v>
                </c:pt>
                <c:pt idx="263714">
                  <c:v>44747.732638888891</c:v>
                </c:pt>
                <c:pt idx="263715">
                  <c:v>44747.736111111109</c:v>
                </c:pt>
                <c:pt idx="263716">
                  <c:v>44747.739583333336</c:v>
                </c:pt>
                <c:pt idx="263717">
                  <c:v>44747.743055555555</c:v>
                </c:pt>
                <c:pt idx="263718">
                  <c:v>44747.746527777781</c:v>
                </c:pt>
                <c:pt idx="263719">
                  <c:v>44747.75</c:v>
                </c:pt>
                <c:pt idx="263720">
                  <c:v>44747.753472222219</c:v>
                </c:pt>
                <c:pt idx="263721">
                  <c:v>44747.756944444445</c:v>
                </c:pt>
                <c:pt idx="263722">
                  <c:v>44747.760416666664</c:v>
                </c:pt>
                <c:pt idx="263723">
                  <c:v>44747.763888888891</c:v>
                </c:pt>
                <c:pt idx="263724">
                  <c:v>44747.767361111109</c:v>
                </c:pt>
                <c:pt idx="263725">
                  <c:v>44747.770833333336</c:v>
                </c:pt>
                <c:pt idx="263726">
                  <c:v>44747.774305555555</c:v>
                </c:pt>
                <c:pt idx="263727">
                  <c:v>44747.777777777781</c:v>
                </c:pt>
                <c:pt idx="263728">
                  <c:v>44747.78125</c:v>
                </c:pt>
                <c:pt idx="263729">
                  <c:v>44747.784722222219</c:v>
                </c:pt>
                <c:pt idx="263730">
                  <c:v>44747.788194444445</c:v>
                </c:pt>
                <c:pt idx="263731">
                  <c:v>44747.791666666664</c:v>
                </c:pt>
                <c:pt idx="263732">
                  <c:v>44747.795138888891</c:v>
                </c:pt>
                <c:pt idx="263733">
                  <c:v>44747.798611111109</c:v>
                </c:pt>
                <c:pt idx="263734">
                  <c:v>44747.802083333336</c:v>
                </c:pt>
                <c:pt idx="263735">
                  <c:v>44747.805555555555</c:v>
                </c:pt>
                <c:pt idx="263736">
                  <c:v>44747.809027777781</c:v>
                </c:pt>
                <c:pt idx="263737">
                  <c:v>44747.8125</c:v>
                </c:pt>
                <c:pt idx="263738">
                  <c:v>44747.815972222219</c:v>
                </c:pt>
                <c:pt idx="263739">
                  <c:v>44747.819444444445</c:v>
                </c:pt>
                <c:pt idx="263740">
                  <c:v>44747.822916666664</c:v>
                </c:pt>
                <c:pt idx="263741">
                  <c:v>44747.826388888891</c:v>
                </c:pt>
                <c:pt idx="263742">
                  <c:v>44747.829861111109</c:v>
                </c:pt>
                <c:pt idx="263743">
                  <c:v>44747.833333333336</c:v>
                </c:pt>
                <c:pt idx="263744">
                  <c:v>44747.836805555555</c:v>
                </c:pt>
                <c:pt idx="263745">
                  <c:v>44747.840277777781</c:v>
                </c:pt>
                <c:pt idx="263746">
                  <c:v>44747.84375</c:v>
                </c:pt>
                <c:pt idx="263747">
                  <c:v>44747.847222222219</c:v>
                </c:pt>
                <c:pt idx="263748">
                  <c:v>44747.850694444445</c:v>
                </c:pt>
                <c:pt idx="263749">
                  <c:v>44747.854166666664</c:v>
                </c:pt>
                <c:pt idx="263750">
                  <c:v>44747.857638888891</c:v>
                </c:pt>
                <c:pt idx="263751">
                  <c:v>44747.861111111109</c:v>
                </c:pt>
                <c:pt idx="263752">
                  <c:v>44747.864583333336</c:v>
                </c:pt>
                <c:pt idx="263753">
                  <c:v>44747.868055555555</c:v>
                </c:pt>
                <c:pt idx="263754">
                  <c:v>44747.871527777781</c:v>
                </c:pt>
                <c:pt idx="263755">
                  <c:v>44747.875</c:v>
                </c:pt>
                <c:pt idx="263756">
                  <c:v>44747.878472222219</c:v>
                </c:pt>
                <c:pt idx="263757">
                  <c:v>44747.881944444445</c:v>
                </c:pt>
                <c:pt idx="263758">
                  <c:v>44747.885416666664</c:v>
                </c:pt>
                <c:pt idx="263759">
                  <c:v>44747.888888888891</c:v>
                </c:pt>
                <c:pt idx="263760">
                  <c:v>44747.892361111109</c:v>
                </c:pt>
                <c:pt idx="263761">
                  <c:v>44747.895833333336</c:v>
                </c:pt>
                <c:pt idx="263762">
                  <c:v>44747.899305555555</c:v>
                </c:pt>
                <c:pt idx="263763">
                  <c:v>44747.902777777781</c:v>
                </c:pt>
                <c:pt idx="263764">
                  <c:v>44747.90625</c:v>
                </c:pt>
                <c:pt idx="263765">
                  <c:v>44747.909722222219</c:v>
                </c:pt>
                <c:pt idx="263766">
                  <c:v>44747.913194444445</c:v>
                </c:pt>
                <c:pt idx="263767">
                  <c:v>44747.916666666664</c:v>
                </c:pt>
                <c:pt idx="263768">
                  <c:v>44747.920138888891</c:v>
                </c:pt>
                <c:pt idx="263769">
                  <c:v>44747.923611111109</c:v>
                </c:pt>
                <c:pt idx="263770">
                  <c:v>44747.927083333336</c:v>
                </c:pt>
                <c:pt idx="263771">
                  <c:v>44747.930555555555</c:v>
                </c:pt>
                <c:pt idx="263772">
                  <c:v>44747.934027777781</c:v>
                </c:pt>
                <c:pt idx="263773">
                  <c:v>44747.9375</c:v>
                </c:pt>
                <c:pt idx="263774">
                  <c:v>44747.940972222219</c:v>
                </c:pt>
                <c:pt idx="263775">
                  <c:v>44747.944444444445</c:v>
                </c:pt>
                <c:pt idx="263776">
                  <c:v>44747.947916666664</c:v>
                </c:pt>
                <c:pt idx="263777">
                  <c:v>44747.951388888891</c:v>
                </c:pt>
                <c:pt idx="263778">
                  <c:v>44747.954861111109</c:v>
                </c:pt>
                <c:pt idx="263779">
                  <c:v>44747.958333333336</c:v>
                </c:pt>
                <c:pt idx="263780">
                  <c:v>44747.961805555555</c:v>
                </c:pt>
                <c:pt idx="263781">
                  <c:v>44747.965277777781</c:v>
                </c:pt>
                <c:pt idx="263782">
                  <c:v>44747.96875</c:v>
                </c:pt>
                <c:pt idx="263783">
                  <c:v>44747.972222222219</c:v>
                </c:pt>
                <c:pt idx="263784">
                  <c:v>44747.975694444445</c:v>
                </c:pt>
                <c:pt idx="263785">
                  <c:v>44747.979166666664</c:v>
                </c:pt>
                <c:pt idx="263786">
                  <c:v>44747.982638888891</c:v>
                </c:pt>
                <c:pt idx="263787">
                  <c:v>44747.986111111109</c:v>
                </c:pt>
                <c:pt idx="263788">
                  <c:v>44747.989583333336</c:v>
                </c:pt>
                <c:pt idx="263789">
                  <c:v>44747.993055555555</c:v>
                </c:pt>
                <c:pt idx="263790">
                  <c:v>44747.996527777781</c:v>
                </c:pt>
                <c:pt idx="263791">
                  <c:v>44748</c:v>
                </c:pt>
                <c:pt idx="263792">
                  <c:v>44748.003472222219</c:v>
                </c:pt>
                <c:pt idx="263793">
                  <c:v>44748.006944444445</c:v>
                </c:pt>
                <c:pt idx="263794">
                  <c:v>44748.010416666664</c:v>
                </c:pt>
                <c:pt idx="263795">
                  <c:v>44748.013888888891</c:v>
                </c:pt>
                <c:pt idx="263796">
                  <c:v>44748.017361111109</c:v>
                </c:pt>
                <c:pt idx="263797">
                  <c:v>44748.020833333336</c:v>
                </c:pt>
                <c:pt idx="263798">
                  <c:v>44748.024305555555</c:v>
                </c:pt>
                <c:pt idx="263799">
                  <c:v>44748.027777777781</c:v>
                </c:pt>
                <c:pt idx="263800">
                  <c:v>44748.03125</c:v>
                </c:pt>
                <c:pt idx="263801">
                  <c:v>44748.034722222219</c:v>
                </c:pt>
                <c:pt idx="263802">
                  <c:v>44748.038194444445</c:v>
                </c:pt>
                <c:pt idx="263803">
                  <c:v>44748.041666666664</c:v>
                </c:pt>
                <c:pt idx="263804">
                  <c:v>44748.045138888891</c:v>
                </c:pt>
                <c:pt idx="263805">
                  <c:v>44748.048611111109</c:v>
                </c:pt>
                <c:pt idx="263806">
                  <c:v>44748.052083333336</c:v>
                </c:pt>
                <c:pt idx="263807">
                  <c:v>44748.055555555555</c:v>
                </c:pt>
                <c:pt idx="263808">
                  <c:v>44748.059027777781</c:v>
                </c:pt>
                <c:pt idx="263809">
                  <c:v>44748.0625</c:v>
                </c:pt>
                <c:pt idx="263810">
                  <c:v>44748.065972222219</c:v>
                </c:pt>
                <c:pt idx="263811">
                  <c:v>44748.069444444445</c:v>
                </c:pt>
                <c:pt idx="263812">
                  <c:v>44748.072916666664</c:v>
                </c:pt>
                <c:pt idx="263813">
                  <c:v>44748.076388888891</c:v>
                </c:pt>
                <c:pt idx="263814">
                  <c:v>44748.079861111109</c:v>
                </c:pt>
                <c:pt idx="263815">
                  <c:v>44748.083333333336</c:v>
                </c:pt>
                <c:pt idx="263816">
                  <c:v>44748.086805555555</c:v>
                </c:pt>
                <c:pt idx="263817">
                  <c:v>44748.090277777781</c:v>
                </c:pt>
                <c:pt idx="263818">
                  <c:v>44748.09375</c:v>
                </c:pt>
                <c:pt idx="263819">
                  <c:v>44748.097222222219</c:v>
                </c:pt>
                <c:pt idx="263820">
                  <c:v>44748.100694444445</c:v>
                </c:pt>
                <c:pt idx="263821">
                  <c:v>44748.104166666664</c:v>
                </c:pt>
                <c:pt idx="263822">
                  <c:v>44748.107638888891</c:v>
                </c:pt>
                <c:pt idx="263823">
                  <c:v>44748.111111111109</c:v>
                </c:pt>
                <c:pt idx="263824">
                  <c:v>44748.114583333336</c:v>
                </c:pt>
                <c:pt idx="263825">
                  <c:v>44748.118055555555</c:v>
                </c:pt>
                <c:pt idx="263826">
                  <c:v>44748.121527777781</c:v>
                </c:pt>
                <c:pt idx="263827">
                  <c:v>44748.125</c:v>
                </c:pt>
                <c:pt idx="263828">
                  <c:v>44748.128472222219</c:v>
                </c:pt>
                <c:pt idx="263829">
                  <c:v>44748.131944444445</c:v>
                </c:pt>
                <c:pt idx="263830">
                  <c:v>44748.135416666664</c:v>
                </c:pt>
                <c:pt idx="263831">
                  <c:v>44748.138888888891</c:v>
                </c:pt>
                <c:pt idx="263832">
                  <c:v>44748.142361111109</c:v>
                </c:pt>
                <c:pt idx="263833">
                  <c:v>44748.145833333336</c:v>
                </c:pt>
                <c:pt idx="263834">
                  <c:v>44748.149305555555</c:v>
                </c:pt>
                <c:pt idx="263835">
                  <c:v>44748.152777777781</c:v>
                </c:pt>
                <c:pt idx="263836">
                  <c:v>44748.15625</c:v>
                </c:pt>
                <c:pt idx="263837">
                  <c:v>44748.159722222219</c:v>
                </c:pt>
                <c:pt idx="263838">
                  <c:v>44748.163194444445</c:v>
                </c:pt>
                <c:pt idx="263839">
                  <c:v>44748.166666666664</c:v>
                </c:pt>
                <c:pt idx="263840">
                  <c:v>44748.170138888891</c:v>
                </c:pt>
                <c:pt idx="263841">
                  <c:v>44748.173611111109</c:v>
                </c:pt>
                <c:pt idx="263842">
                  <c:v>44748.177083333336</c:v>
                </c:pt>
                <c:pt idx="263843">
                  <c:v>44748.180555555555</c:v>
                </c:pt>
                <c:pt idx="263844">
                  <c:v>44748.184027777781</c:v>
                </c:pt>
                <c:pt idx="263845">
                  <c:v>44748.1875</c:v>
                </c:pt>
                <c:pt idx="263846">
                  <c:v>44748.190972222219</c:v>
                </c:pt>
                <c:pt idx="263847">
                  <c:v>44748.194444444445</c:v>
                </c:pt>
                <c:pt idx="263848">
                  <c:v>44748.197916666664</c:v>
                </c:pt>
                <c:pt idx="263849">
                  <c:v>44748.201388888891</c:v>
                </c:pt>
                <c:pt idx="263850">
                  <c:v>44748.204861111109</c:v>
                </c:pt>
                <c:pt idx="263851">
                  <c:v>44748.208333333336</c:v>
                </c:pt>
                <c:pt idx="263852">
                  <c:v>44748.211805555555</c:v>
                </c:pt>
                <c:pt idx="263853">
                  <c:v>44748.215277777781</c:v>
                </c:pt>
                <c:pt idx="263854">
                  <c:v>44748.21875</c:v>
                </c:pt>
                <c:pt idx="263855">
                  <c:v>44748.222222222219</c:v>
                </c:pt>
                <c:pt idx="263856">
                  <c:v>44748.225694444445</c:v>
                </c:pt>
                <c:pt idx="263857">
                  <c:v>44748.229166666664</c:v>
                </c:pt>
                <c:pt idx="263858">
                  <c:v>44748.232638888891</c:v>
                </c:pt>
                <c:pt idx="263859">
                  <c:v>44748.236111111109</c:v>
                </c:pt>
                <c:pt idx="263860">
                  <c:v>44748.239583333336</c:v>
                </c:pt>
                <c:pt idx="263861">
                  <c:v>44748.243055555555</c:v>
                </c:pt>
                <c:pt idx="263862">
                  <c:v>44748.246527777781</c:v>
                </c:pt>
                <c:pt idx="263863">
                  <c:v>44748.25</c:v>
                </c:pt>
                <c:pt idx="263864">
                  <c:v>44748.253472222219</c:v>
                </c:pt>
                <c:pt idx="263865">
                  <c:v>44748.256944444445</c:v>
                </c:pt>
                <c:pt idx="263866">
                  <c:v>44748.260416666664</c:v>
                </c:pt>
                <c:pt idx="263867">
                  <c:v>44748.263888888891</c:v>
                </c:pt>
                <c:pt idx="263868">
                  <c:v>44748.267361111109</c:v>
                </c:pt>
                <c:pt idx="263869">
                  <c:v>44748.270833333336</c:v>
                </c:pt>
                <c:pt idx="263870">
                  <c:v>44748.274305555555</c:v>
                </c:pt>
                <c:pt idx="263871">
                  <c:v>44748.277777777781</c:v>
                </c:pt>
                <c:pt idx="263872">
                  <c:v>44748.28125</c:v>
                </c:pt>
                <c:pt idx="263873">
                  <c:v>44748.284722222219</c:v>
                </c:pt>
                <c:pt idx="263874">
                  <c:v>44748.288194444445</c:v>
                </c:pt>
                <c:pt idx="263875">
                  <c:v>44748.291666666664</c:v>
                </c:pt>
                <c:pt idx="263876">
                  <c:v>44748.295138888891</c:v>
                </c:pt>
                <c:pt idx="263877">
                  <c:v>44748.298611111109</c:v>
                </c:pt>
                <c:pt idx="263878">
                  <c:v>44748.302083333336</c:v>
                </c:pt>
                <c:pt idx="263879">
                  <c:v>44748.305555555555</c:v>
                </c:pt>
                <c:pt idx="263880">
                  <c:v>44748.309027777781</c:v>
                </c:pt>
                <c:pt idx="263881">
                  <c:v>44748.3125</c:v>
                </c:pt>
                <c:pt idx="263882">
                  <c:v>44748.315972222219</c:v>
                </c:pt>
                <c:pt idx="263883">
                  <c:v>44748.319444444445</c:v>
                </c:pt>
                <c:pt idx="263884">
                  <c:v>44748.322916666664</c:v>
                </c:pt>
                <c:pt idx="263885">
                  <c:v>44748.326388888891</c:v>
                </c:pt>
                <c:pt idx="263886">
                  <c:v>44748.329861111109</c:v>
                </c:pt>
                <c:pt idx="263887">
                  <c:v>44748.333333333336</c:v>
                </c:pt>
                <c:pt idx="263888">
                  <c:v>44748.336805555555</c:v>
                </c:pt>
                <c:pt idx="263889">
                  <c:v>44748.340277777781</c:v>
                </c:pt>
                <c:pt idx="263890">
                  <c:v>44748.34375</c:v>
                </c:pt>
                <c:pt idx="263891">
                  <c:v>44748.347222222219</c:v>
                </c:pt>
                <c:pt idx="263892">
                  <c:v>44748.350694444445</c:v>
                </c:pt>
                <c:pt idx="263893">
                  <c:v>44748.354166666664</c:v>
                </c:pt>
                <c:pt idx="263894">
                  <c:v>44748.357638888891</c:v>
                </c:pt>
                <c:pt idx="263895">
                  <c:v>44748.361111111109</c:v>
                </c:pt>
                <c:pt idx="263896">
                  <c:v>44748.364583333336</c:v>
                </c:pt>
                <c:pt idx="263897">
                  <c:v>44748.368055555555</c:v>
                </c:pt>
                <c:pt idx="263898">
                  <c:v>44748.371527777781</c:v>
                </c:pt>
                <c:pt idx="263899">
                  <c:v>44748.375</c:v>
                </c:pt>
                <c:pt idx="263900">
                  <c:v>44748.378472222219</c:v>
                </c:pt>
                <c:pt idx="263901">
                  <c:v>44748.381944444445</c:v>
                </c:pt>
                <c:pt idx="263902">
                  <c:v>44748.385416666664</c:v>
                </c:pt>
                <c:pt idx="263903">
                  <c:v>44748.388888888891</c:v>
                </c:pt>
                <c:pt idx="263904">
                  <c:v>44748.392361111109</c:v>
                </c:pt>
                <c:pt idx="263905">
                  <c:v>44748.395833333336</c:v>
                </c:pt>
                <c:pt idx="263906">
                  <c:v>44748.399305555555</c:v>
                </c:pt>
                <c:pt idx="263907">
                  <c:v>44748.402777777781</c:v>
                </c:pt>
                <c:pt idx="263908">
                  <c:v>44748.40625</c:v>
                </c:pt>
                <c:pt idx="263909">
                  <c:v>44748.409722222219</c:v>
                </c:pt>
                <c:pt idx="263910">
                  <c:v>44748.413194444445</c:v>
                </c:pt>
                <c:pt idx="263911">
                  <c:v>44748.416666666664</c:v>
                </c:pt>
                <c:pt idx="263912">
                  <c:v>44748.420138888891</c:v>
                </c:pt>
                <c:pt idx="263913">
                  <c:v>44748.423611111109</c:v>
                </c:pt>
                <c:pt idx="263914">
                  <c:v>44748.427083333336</c:v>
                </c:pt>
                <c:pt idx="263915">
                  <c:v>44748.430555555555</c:v>
                </c:pt>
                <c:pt idx="263916">
                  <c:v>44748.434027777781</c:v>
                </c:pt>
                <c:pt idx="263917">
                  <c:v>44748.4375</c:v>
                </c:pt>
                <c:pt idx="263918">
                  <c:v>44748.440972222219</c:v>
                </c:pt>
                <c:pt idx="263919">
                  <c:v>44748.444444444445</c:v>
                </c:pt>
                <c:pt idx="263920">
                  <c:v>44748.447916666664</c:v>
                </c:pt>
                <c:pt idx="263921">
                  <c:v>44748.451388888891</c:v>
                </c:pt>
                <c:pt idx="263922">
                  <c:v>44748.454861111109</c:v>
                </c:pt>
                <c:pt idx="263923">
                  <c:v>44748.458333333336</c:v>
                </c:pt>
                <c:pt idx="263924">
                  <c:v>44748.461805555555</c:v>
                </c:pt>
                <c:pt idx="263925">
                  <c:v>44748.465277777781</c:v>
                </c:pt>
                <c:pt idx="263926">
                  <c:v>44748.46875</c:v>
                </c:pt>
                <c:pt idx="263927">
                  <c:v>44748.472222222219</c:v>
                </c:pt>
                <c:pt idx="263928">
                  <c:v>44748.475694444445</c:v>
                </c:pt>
                <c:pt idx="263929">
                  <c:v>44748.479166666664</c:v>
                </c:pt>
                <c:pt idx="263930">
                  <c:v>44748.482638888891</c:v>
                </c:pt>
                <c:pt idx="263931">
                  <c:v>44748.486111111109</c:v>
                </c:pt>
                <c:pt idx="263932">
                  <c:v>44748.489583333336</c:v>
                </c:pt>
                <c:pt idx="263933">
                  <c:v>44748.493055555555</c:v>
                </c:pt>
                <c:pt idx="263934">
                  <c:v>44748.496527777781</c:v>
                </c:pt>
                <c:pt idx="263935">
                  <c:v>44748.5</c:v>
                </c:pt>
                <c:pt idx="263936">
                  <c:v>44748.503472222219</c:v>
                </c:pt>
                <c:pt idx="263937">
                  <c:v>44748.506944444445</c:v>
                </c:pt>
                <c:pt idx="263938">
                  <c:v>44748.510416666664</c:v>
                </c:pt>
                <c:pt idx="263939">
                  <c:v>44748.513888888891</c:v>
                </c:pt>
                <c:pt idx="263940">
                  <c:v>44748.517361111109</c:v>
                </c:pt>
                <c:pt idx="263941">
                  <c:v>44748.520833333336</c:v>
                </c:pt>
                <c:pt idx="263942">
                  <c:v>44748.524305555555</c:v>
                </c:pt>
                <c:pt idx="263943">
                  <c:v>44748.527777777781</c:v>
                </c:pt>
                <c:pt idx="263944">
                  <c:v>44748.53125</c:v>
                </c:pt>
                <c:pt idx="263945">
                  <c:v>44748.534722222219</c:v>
                </c:pt>
                <c:pt idx="263946">
                  <c:v>44748.538194444445</c:v>
                </c:pt>
                <c:pt idx="263947">
                  <c:v>44748.541666666664</c:v>
                </c:pt>
                <c:pt idx="263948">
                  <c:v>44748.545138888891</c:v>
                </c:pt>
                <c:pt idx="263949">
                  <c:v>44748.548611111109</c:v>
                </c:pt>
                <c:pt idx="263950">
                  <c:v>44748.552083333336</c:v>
                </c:pt>
                <c:pt idx="263951">
                  <c:v>44748.555555555555</c:v>
                </c:pt>
                <c:pt idx="263952">
                  <c:v>44748.559027777781</c:v>
                </c:pt>
                <c:pt idx="263953">
                  <c:v>44748.5625</c:v>
                </c:pt>
                <c:pt idx="263954">
                  <c:v>44748.565972222219</c:v>
                </c:pt>
                <c:pt idx="263955">
                  <c:v>44748.569444444445</c:v>
                </c:pt>
                <c:pt idx="263956">
                  <c:v>44748.572916666664</c:v>
                </c:pt>
                <c:pt idx="263957">
                  <c:v>44748.576388888891</c:v>
                </c:pt>
                <c:pt idx="263958">
                  <c:v>44748.579861111109</c:v>
                </c:pt>
                <c:pt idx="263959">
                  <c:v>44748.583333333336</c:v>
                </c:pt>
                <c:pt idx="263960">
                  <c:v>44748.586805555555</c:v>
                </c:pt>
                <c:pt idx="263961">
                  <c:v>44748.590277777781</c:v>
                </c:pt>
                <c:pt idx="263962">
                  <c:v>44748.59375</c:v>
                </c:pt>
                <c:pt idx="263963">
                  <c:v>44748.597222222219</c:v>
                </c:pt>
                <c:pt idx="263964">
                  <c:v>44748.600694444445</c:v>
                </c:pt>
                <c:pt idx="263965">
                  <c:v>44748.604166666664</c:v>
                </c:pt>
                <c:pt idx="263966">
                  <c:v>44748.607638888891</c:v>
                </c:pt>
                <c:pt idx="263967">
                  <c:v>44748.611111111109</c:v>
                </c:pt>
                <c:pt idx="263968">
                  <c:v>44748.614583333336</c:v>
                </c:pt>
                <c:pt idx="263969">
                  <c:v>44748.618055555555</c:v>
                </c:pt>
                <c:pt idx="263970">
                  <c:v>44748.621527777781</c:v>
                </c:pt>
                <c:pt idx="263971">
                  <c:v>44748.625</c:v>
                </c:pt>
                <c:pt idx="263972">
                  <c:v>44748.628472222219</c:v>
                </c:pt>
                <c:pt idx="263973">
                  <c:v>44748.631944444445</c:v>
                </c:pt>
                <c:pt idx="263974">
                  <c:v>44748.635416666664</c:v>
                </c:pt>
                <c:pt idx="263975">
                  <c:v>44748.638888888891</c:v>
                </c:pt>
                <c:pt idx="263976">
                  <c:v>44748.642361111109</c:v>
                </c:pt>
                <c:pt idx="263977">
                  <c:v>44748.645833333336</c:v>
                </c:pt>
                <c:pt idx="263978">
                  <c:v>44748.649305555555</c:v>
                </c:pt>
                <c:pt idx="263979">
                  <c:v>44748.652777777781</c:v>
                </c:pt>
                <c:pt idx="263980">
                  <c:v>44748.65625</c:v>
                </c:pt>
                <c:pt idx="263981">
                  <c:v>44748.659722222219</c:v>
                </c:pt>
                <c:pt idx="263982">
                  <c:v>44748.663194444445</c:v>
                </c:pt>
                <c:pt idx="263983">
                  <c:v>44748.666666666664</c:v>
                </c:pt>
                <c:pt idx="263984">
                  <c:v>44748.670138888891</c:v>
                </c:pt>
                <c:pt idx="263985">
                  <c:v>44748.673611111109</c:v>
                </c:pt>
                <c:pt idx="263986">
                  <c:v>44748.677083333336</c:v>
                </c:pt>
                <c:pt idx="263987">
                  <c:v>44748.680555555555</c:v>
                </c:pt>
                <c:pt idx="263988">
                  <c:v>44748.684027777781</c:v>
                </c:pt>
                <c:pt idx="263989">
                  <c:v>44748.6875</c:v>
                </c:pt>
                <c:pt idx="263990">
                  <c:v>44748.690972222219</c:v>
                </c:pt>
                <c:pt idx="263991">
                  <c:v>44748.694444444445</c:v>
                </c:pt>
                <c:pt idx="263992">
                  <c:v>44748.697916666664</c:v>
                </c:pt>
                <c:pt idx="263993">
                  <c:v>44748.701388888891</c:v>
                </c:pt>
                <c:pt idx="263994">
                  <c:v>44748.704861111109</c:v>
                </c:pt>
                <c:pt idx="263995">
                  <c:v>44748.708333333336</c:v>
                </c:pt>
                <c:pt idx="263996">
                  <c:v>44748.711805555555</c:v>
                </c:pt>
                <c:pt idx="263997">
                  <c:v>44748.715277777781</c:v>
                </c:pt>
                <c:pt idx="263998">
                  <c:v>44748.71875</c:v>
                </c:pt>
                <c:pt idx="263999">
                  <c:v>44748.722222222219</c:v>
                </c:pt>
                <c:pt idx="264000">
                  <c:v>44748.725694444445</c:v>
                </c:pt>
                <c:pt idx="264001">
                  <c:v>44748.729166666664</c:v>
                </c:pt>
                <c:pt idx="264002">
                  <c:v>44748.732638888891</c:v>
                </c:pt>
                <c:pt idx="264003">
                  <c:v>44748.736111111109</c:v>
                </c:pt>
                <c:pt idx="264004">
                  <c:v>44748.739583333336</c:v>
                </c:pt>
                <c:pt idx="264005">
                  <c:v>44748.743055555555</c:v>
                </c:pt>
                <c:pt idx="264006">
                  <c:v>44748.746527777781</c:v>
                </c:pt>
                <c:pt idx="264007">
                  <c:v>44748.75</c:v>
                </c:pt>
                <c:pt idx="264008">
                  <c:v>44748.753472222219</c:v>
                </c:pt>
                <c:pt idx="264009">
                  <c:v>44748.756944444445</c:v>
                </c:pt>
                <c:pt idx="264010">
                  <c:v>44748.760416666664</c:v>
                </c:pt>
                <c:pt idx="264011">
                  <c:v>44748.763888888891</c:v>
                </c:pt>
                <c:pt idx="264012">
                  <c:v>44748.767361111109</c:v>
                </c:pt>
                <c:pt idx="264013">
                  <c:v>44748.770833333336</c:v>
                </c:pt>
                <c:pt idx="264014">
                  <c:v>44748.774305555555</c:v>
                </c:pt>
                <c:pt idx="264015">
                  <c:v>44748.777777777781</c:v>
                </c:pt>
                <c:pt idx="264016">
                  <c:v>44748.78125</c:v>
                </c:pt>
                <c:pt idx="264017">
                  <c:v>44748.784722222219</c:v>
                </c:pt>
                <c:pt idx="264018">
                  <c:v>44748.788194444445</c:v>
                </c:pt>
                <c:pt idx="264019">
                  <c:v>44748.791666666664</c:v>
                </c:pt>
                <c:pt idx="264020">
                  <c:v>44748.795138888891</c:v>
                </c:pt>
                <c:pt idx="264021">
                  <c:v>44748.798611111109</c:v>
                </c:pt>
                <c:pt idx="264022">
                  <c:v>44748.802083333336</c:v>
                </c:pt>
                <c:pt idx="264023">
                  <c:v>44748.805555555555</c:v>
                </c:pt>
                <c:pt idx="264024">
                  <c:v>44748.809027777781</c:v>
                </c:pt>
                <c:pt idx="264025">
                  <c:v>44748.8125</c:v>
                </c:pt>
                <c:pt idx="264026">
                  <c:v>44748.815972222219</c:v>
                </c:pt>
                <c:pt idx="264027">
                  <c:v>44748.819444444445</c:v>
                </c:pt>
                <c:pt idx="264028">
                  <c:v>44748.822916666664</c:v>
                </c:pt>
                <c:pt idx="264029">
                  <c:v>44748.826388888891</c:v>
                </c:pt>
                <c:pt idx="264030">
                  <c:v>44748.829861111109</c:v>
                </c:pt>
                <c:pt idx="264031">
                  <c:v>44748.833333333336</c:v>
                </c:pt>
                <c:pt idx="264032">
                  <c:v>44748.836805555555</c:v>
                </c:pt>
                <c:pt idx="264033">
                  <c:v>44748.840277777781</c:v>
                </c:pt>
                <c:pt idx="264034">
                  <c:v>44748.84375</c:v>
                </c:pt>
                <c:pt idx="264035">
                  <c:v>44748.847222222219</c:v>
                </c:pt>
                <c:pt idx="264036">
                  <c:v>44748.850694444445</c:v>
                </c:pt>
                <c:pt idx="264037">
                  <c:v>44748.854166666664</c:v>
                </c:pt>
                <c:pt idx="264038">
                  <c:v>44748.857638888891</c:v>
                </c:pt>
                <c:pt idx="264039">
                  <c:v>44748.861111111109</c:v>
                </c:pt>
                <c:pt idx="264040">
                  <c:v>44748.864583333336</c:v>
                </c:pt>
                <c:pt idx="264041">
                  <c:v>44748.868055555555</c:v>
                </c:pt>
                <c:pt idx="264042">
                  <c:v>44748.871527777781</c:v>
                </c:pt>
                <c:pt idx="264043">
                  <c:v>44748.875</c:v>
                </c:pt>
                <c:pt idx="264044">
                  <c:v>44748.878472222219</c:v>
                </c:pt>
                <c:pt idx="264045">
                  <c:v>44748.881944444445</c:v>
                </c:pt>
                <c:pt idx="264046">
                  <c:v>44748.885416666664</c:v>
                </c:pt>
                <c:pt idx="264047">
                  <c:v>44748.888888888891</c:v>
                </c:pt>
                <c:pt idx="264048">
                  <c:v>44748.892361111109</c:v>
                </c:pt>
                <c:pt idx="264049">
                  <c:v>44748.895833333336</c:v>
                </c:pt>
                <c:pt idx="264050">
                  <c:v>44748.899305555555</c:v>
                </c:pt>
                <c:pt idx="264051">
                  <c:v>44748.902777777781</c:v>
                </c:pt>
                <c:pt idx="264052">
                  <c:v>44748.90625</c:v>
                </c:pt>
                <c:pt idx="264053">
                  <c:v>44748.909722222219</c:v>
                </c:pt>
                <c:pt idx="264054">
                  <c:v>44748.913194444445</c:v>
                </c:pt>
                <c:pt idx="264055">
                  <c:v>44748.916666666664</c:v>
                </c:pt>
                <c:pt idx="264056">
                  <c:v>44748.920138888891</c:v>
                </c:pt>
                <c:pt idx="264057">
                  <c:v>44748.923611111109</c:v>
                </c:pt>
                <c:pt idx="264058">
                  <c:v>44748.927083333336</c:v>
                </c:pt>
                <c:pt idx="264059">
                  <c:v>44748.930555555555</c:v>
                </c:pt>
                <c:pt idx="264060">
                  <c:v>44748.934027777781</c:v>
                </c:pt>
                <c:pt idx="264061">
                  <c:v>44748.9375</c:v>
                </c:pt>
                <c:pt idx="264062">
                  <c:v>44748.940972222219</c:v>
                </c:pt>
                <c:pt idx="264063">
                  <c:v>44748.944444444445</c:v>
                </c:pt>
                <c:pt idx="264064">
                  <c:v>44748.947916666664</c:v>
                </c:pt>
                <c:pt idx="264065">
                  <c:v>44748.951388888891</c:v>
                </c:pt>
                <c:pt idx="264066">
                  <c:v>44748.954861111109</c:v>
                </c:pt>
                <c:pt idx="264067">
                  <c:v>44748.958333333336</c:v>
                </c:pt>
                <c:pt idx="264068">
                  <c:v>44748.961805555555</c:v>
                </c:pt>
                <c:pt idx="264069">
                  <c:v>44748.965277777781</c:v>
                </c:pt>
                <c:pt idx="264070">
                  <c:v>44748.96875</c:v>
                </c:pt>
                <c:pt idx="264071">
                  <c:v>44748.972222222219</c:v>
                </c:pt>
                <c:pt idx="264072">
                  <c:v>44748.975694444445</c:v>
                </c:pt>
                <c:pt idx="264073">
                  <c:v>44748.979166666664</c:v>
                </c:pt>
                <c:pt idx="264074">
                  <c:v>44748.982638888891</c:v>
                </c:pt>
                <c:pt idx="264075">
                  <c:v>44748.986111111109</c:v>
                </c:pt>
                <c:pt idx="264076">
                  <c:v>44748.989583333336</c:v>
                </c:pt>
                <c:pt idx="264077">
                  <c:v>44748.993055555555</c:v>
                </c:pt>
                <c:pt idx="264078">
                  <c:v>44748.996527777781</c:v>
                </c:pt>
                <c:pt idx="264079">
                  <c:v>44749</c:v>
                </c:pt>
                <c:pt idx="264080">
                  <c:v>44749.003472222219</c:v>
                </c:pt>
                <c:pt idx="264081">
                  <c:v>44749.006944444445</c:v>
                </c:pt>
                <c:pt idx="264082">
                  <c:v>44749.010416666664</c:v>
                </c:pt>
                <c:pt idx="264083">
                  <c:v>44749.013888888891</c:v>
                </c:pt>
                <c:pt idx="264084">
                  <c:v>44749.017361111109</c:v>
                </c:pt>
                <c:pt idx="264085">
                  <c:v>44749.020833333336</c:v>
                </c:pt>
                <c:pt idx="264086">
                  <c:v>44749.024305555555</c:v>
                </c:pt>
                <c:pt idx="264087">
                  <c:v>44749.027777777781</c:v>
                </c:pt>
                <c:pt idx="264088">
                  <c:v>44749.03125</c:v>
                </c:pt>
                <c:pt idx="264089">
                  <c:v>44749.034722222219</c:v>
                </c:pt>
                <c:pt idx="264090">
                  <c:v>44749.038194444445</c:v>
                </c:pt>
                <c:pt idx="264091">
                  <c:v>44749.041666666664</c:v>
                </c:pt>
                <c:pt idx="264092">
                  <c:v>44749.045138888891</c:v>
                </c:pt>
                <c:pt idx="264093">
                  <c:v>44749.048611111109</c:v>
                </c:pt>
                <c:pt idx="264094">
                  <c:v>44749.052083333336</c:v>
                </c:pt>
                <c:pt idx="264095">
                  <c:v>44749.055555555555</c:v>
                </c:pt>
                <c:pt idx="264096">
                  <c:v>44749.059027777781</c:v>
                </c:pt>
                <c:pt idx="264097">
                  <c:v>44749.0625</c:v>
                </c:pt>
                <c:pt idx="264098">
                  <c:v>44749.065972222219</c:v>
                </c:pt>
                <c:pt idx="264099">
                  <c:v>44749.069444444445</c:v>
                </c:pt>
                <c:pt idx="264100">
                  <c:v>44749.072916666664</c:v>
                </c:pt>
                <c:pt idx="264101">
                  <c:v>44749.076388888891</c:v>
                </c:pt>
                <c:pt idx="264102">
                  <c:v>44749.079861111109</c:v>
                </c:pt>
                <c:pt idx="264103">
                  <c:v>44749.083333333336</c:v>
                </c:pt>
                <c:pt idx="264104">
                  <c:v>44749.086805555555</c:v>
                </c:pt>
                <c:pt idx="264105">
                  <c:v>44749.090277777781</c:v>
                </c:pt>
                <c:pt idx="264106">
                  <c:v>44749.09375</c:v>
                </c:pt>
                <c:pt idx="264107">
                  <c:v>44749.097222222219</c:v>
                </c:pt>
                <c:pt idx="264108">
                  <c:v>44749.100694444445</c:v>
                </c:pt>
                <c:pt idx="264109">
                  <c:v>44749.104166666664</c:v>
                </c:pt>
                <c:pt idx="264110">
                  <c:v>44749.107638888891</c:v>
                </c:pt>
                <c:pt idx="264111">
                  <c:v>44749.111111111109</c:v>
                </c:pt>
                <c:pt idx="264112">
                  <c:v>44749.114583333336</c:v>
                </c:pt>
                <c:pt idx="264113">
                  <c:v>44749.118055555555</c:v>
                </c:pt>
                <c:pt idx="264114">
                  <c:v>44749.121527777781</c:v>
                </c:pt>
                <c:pt idx="264115">
                  <c:v>44749.125</c:v>
                </c:pt>
                <c:pt idx="264116">
                  <c:v>44749.128472222219</c:v>
                </c:pt>
                <c:pt idx="264117">
                  <c:v>44749.131944444445</c:v>
                </c:pt>
                <c:pt idx="264118">
                  <c:v>44749.135416666664</c:v>
                </c:pt>
                <c:pt idx="264119">
                  <c:v>44749.138888888891</c:v>
                </c:pt>
                <c:pt idx="264120">
                  <c:v>44749.142361111109</c:v>
                </c:pt>
                <c:pt idx="264121">
                  <c:v>44749.145833333336</c:v>
                </c:pt>
                <c:pt idx="264122">
                  <c:v>44749.149305555555</c:v>
                </c:pt>
                <c:pt idx="264123">
                  <c:v>44749.152777777781</c:v>
                </c:pt>
                <c:pt idx="264124">
                  <c:v>44749.15625</c:v>
                </c:pt>
                <c:pt idx="264125">
                  <c:v>44749.159722222219</c:v>
                </c:pt>
                <c:pt idx="264126">
                  <c:v>44749.163194444445</c:v>
                </c:pt>
                <c:pt idx="264127">
                  <c:v>44749.166666666664</c:v>
                </c:pt>
                <c:pt idx="264128">
                  <c:v>44749.170138888891</c:v>
                </c:pt>
                <c:pt idx="264129">
                  <c:v>44749.173611111109</c:v>
                </c:pt>
                <c:pt idx="264130">
                  <c:v>44749.177083333336</c:v>
                </c:pt>
                <c:pt idx="264131">
                  <c:v>44749.180555555555</c:v>
                </c:pt>
                <c:pt idx="264132">
                  <c:v>44749.184027777781</c:v>
                </c:pt>
                <c:pt idx="264133">
                  <c:v>44749.1875</c:v>
                </c:pt>
                <c:pt idx="264134">
                  <c:v>44749.190972222219</c:v>
                </c:pt>
                <c:pt idx="264135">
                  <c:v>44749.194444444445</c:v>
                </c:pt>
                <c:pt idx="264136">
                  <c:v>44749.197916666664</c:v>
                </c:pt>
                <c:pt idx="264137">
                  <c:v>44749.201388888891</c:v>
                </c:pt>
                <c:pt idx="264138">
                  <c:v>44749.204861111109</c:v>
                </c:pt>
                <c:pt idx="264139">
                  <c:v>44749.208333333336</c:v>
                </c:pt>
                <c:pt idx="264140">
                  <c:v>44749.211805555555</c:v>
                </c:pt>
                <c:pt idx="264141">
                  <c:v>44749.215277777781</c:v>
                </c:pt>
                <c:pt idx="264142">
                  <c:v>44749.21875</c:v>
                </c:pt>
                <c:pt idx="264143">
                  <c:v>44749.222222222219</c:v>
                </c:pt>
                <c:pt idx="264144">
                  <c:v>44749.225694444445</c:v>
                </c:pt>
                <c:pt idx="264145">
                  <c:v>44749.229166666664</c:v>
                </c:pt>
                <c:pt idx="264146">
                  <c:v>44749.232638888891</c:v>
                </c:pt>
                <c:pt idx="264147">
                  <c:v>44749.236111111109</c:v>
                </c:pt>
                <c:pt idx="264148">
                  <c:v>44749.239583333336</c:v>
                </c:pt>
                <c:pt idx="264149">
                  <c:v>44749.243055555555</c:v>
                </c:pt>
                <c:pt idx="264150">
                  <c:v>44749.246527777781</c:v>
                </c:pt>
                <c:pt idx="264151">
                  <c:v>44749.25</c:v>
                </c:pt>
                <c:pt idx="264152">
                  <c:v>44749.253472222219</c:v>
                </c:pt>
                <c:pt idx="264153">
                  <c:v>44749.256944444445</c:v>
                </c:pt>
                <c:pt idx="264154">
                  <c:v>44749.260416666664</c:v>
                </c:pt>
                <c:pt idx="264155">
                  <c:v>44749.263888888891</c:v>
                </c:pt>
                <c:pt idx="264156">
                  <c:v>44749.267361111109</c:v>
                </c:pt>
                <c:pt idx="264157">
                  <c:v>44749.270833333336</c:v>
                </c:pt>
                <c:pt idx="264158">
                  <c:v>44749.274305555555</c:v>
                </c:pt>
                <c:pt idx="264159">
                  <c:v>44749.277777777781</c:v>
                </c:pt>
                <c:pt idx="264160">
                  <c:v>44749.28125</c:v>
                </c:pt>
                <c:pt idx="264161">
                  <c:v>44749.284722222219</c:v>
                </c:pt>
                <c:pt idx="264162">
                  <c:v>44749.288194444445</c:v>
                </c:pt>
                <c:pt idx="264163">
                  <c:v>44749.291666666664</c:v>
                </c:pt>
                <c:pt idx="264164">
                  <c:v>44749.295138888891</c:v>
                </c:pt>
                <c:pt idx="264165">
                  <c:v>44749.298611111109</c:v>
                </c:pt>
                <c:pt idx="264166">
                  <c:v>44749.302083333336</c:v>
                </c:pt>
                <c:pt idx="264167">
                  <c:v>44749.305555555555</c:v>
                </c:pt>
                <c:pt idx="264168">
                  <c:v>44749.309027777781</c:v>
                </c:pt>
                <c:pt idx="264169">
                  <c:v>44749.3125</c:v>
                </c:pt>
                <c:pt idx="264170">
                  <c:v>44749.315972222219</c:v>
                </c:pt>
                <c:pt idx="264171">
                  <c:v>44749.319444444445</c:v>
                </c:pt>
                <c:pt idx="264172">
                  <c:v>44749.322916666664</c:v>
                </c:pt>
                <c:pt idx="264173">
                  <c:v>44749.326388888891</c:v>
                </c:pt>
                <c:pt idx="264174">
                  <c:v>44749.329861111109</c:v>
                </c:pt>
                <c:pt idx="264175">
                  <c:v>44749.333333333336</c:v>
                </c:pt>
                <c:pt idx="264176">
                  <c:v>44749.336805555555</c:v>
                </c:pt>
                <c:pt idx="264177">
                  <c:v>44749.340277777781</c:v>
                </c:pt>
                <c:pt idx="264178">
                  <c:v>44749.34375</c:v>
                </c:pt>
                <c:pt idx="264179">
                  <c:v>44749.347222222219</c:v>
                </c:pt>
                <c:pt idx="264180">
                  <c:v>44749.350694444445</c:v>
                </c:pt>
                <c:pt idx="264181">
                  <c:v>44749.354166666664</c:v>
                </c:pt>
                <c:pt idx="264182">
                  <c:v>44749.357638888891</c:v>
                </c:pt>
                <c:pt idx="264183">
                  <c:v>44749.361111111109</c:v>
                </c:pt>
                <c:pt idx="264184">
                  <c:v>44749.364583333336</c:v>
                </c:pt>
                <c:pt idx="264185">
                  <c:v>44749.368055555555</c:v>
                </c:pt>
                <c:pt idx="264186">
                  <c:v>44749.371527777781</c:v>
                </c:pt>
                <c:pt idx="264187">
                  <c:v>44749.375</c:v>
                </c:pt>
                <c:pt idx="264188">
                  <c:v>44749.378472222219</c:v>
                </c:pt>
                <c:pt idx="264189">
                  <c:v>44749.381944444445</c:v>
                </c:pt>
                <c:pt idx="264190">
                  <c:v>44749.385416666664</c:v>
                </c:pt>
                <c:pt idx="264191">
                  <c:v>44749.388888888891</c:v>
                </c:pt>
                <c:pt idx="264192">
                  <c:v>44749.392361111109</c:v>
                </c:pt>
                <c:pt idx="264193">
                  <c:v>44749.395833333336</c:v>
                </c:pt>
                <c:pt idx="264194">
                  <c:v>44749.399305555555</c:v>
                </c:pt>
                <c:pt idx="264195">
                  <c:v>44749.402777777781</c:v>
                </c:pt>
                <c:pt idx="264196">
                  <c:v>44749.40625</c:v>
                </c:pt>
                <c:pt idx="264197">
                  <c:v>44749.409722222219</c:v>
                </c:pt>
                <c:pt idx="264198">
                  <c:v>44749.413194444445</c:v>
                </c:pt>
                <c:pt idx="264199">
                  <c:v>44749.416666666664</c:v>
                </c:pt>
                <c:pt idx="264200">
                  <c:v>44749.420138888891</c:v>
                </c:pt>
                <c:pt idx="264201">
                  <c:v>44749.423611111109</c:v>
                </c:pt>
                <c:pt idx="264202">
                  <c:v>44749.427083333336</c:v>
                </c:pt>
                <c:pt idx="264203">
                  <c:v>44749.430555555555</c:v>
                </c:pt>
                <c:pt idx="264204">
                  <c:v>44749.434027777781</c:v>
                </c:pt>
                <c:pt idx="264205">
                  <c:v>44749.4375</c:v>
                </c:pt>
                <c:pt idx="264206">
                  <c:v>44749.440972222219</c:v>
                </c:pt>
                <c:pt idx="264207">
                  <c:v>44749.444444444445</c:v>
                </c:pt>
                <c:pt idx="264208">
                  <c:v>44749.447916666664</c:v>
                </c:pt>
                <c:pt idx="264209">
                  <c:v>44749.451388888891</c:v>
                </c:pt>
                <c:pt idx="264210">
                  <c:v>44749.454861111109</c:v>
                </c:pt>
                <c:pt idx="264211">
                  <c:v>44749.458333333336</c:v>
                </c:pt>
                <c:pt idx="264212">
                  <c:v>44749.461805555555</c:v>
                </c:pt>
                <c:pt idx="264213">
                  <c:v>44749.465277777781</c:v>
                </c:pt>
                <c:pt idx="264214">
                  <c:v>44749.46875</c:v>
                </c:pt>
                <c:pt idx="264215">
                  <c:v>44749.472222222219</c:v>
                </c:pt>
                <c:pt idx="264216">
                  <c:v>44749.475694444445</c:v>
                </c:pt>
                <c:pt idx="264217">
                  <c:v>44749.479166666664</c:v>
                </c:pt>
                <c:pt idx="264218">
                  <c:v>44749.482638888891</c:v>
                </c:pt>
                <c:pt idx="264219">
                  <c:v>44749.486111111109</c:v>
                </c:pt>
                <c:pt idx="264220">
                  <c:v>44749.489583333336</c:v>
                </c:pt>
                <c:pt idx="264221">
                  <c:v>44749.493055555555</c:v>
                </c:pt>
                <c:pt idx="264222">
                  <c:v>44749.496527777781</c:v>
                </c:pt>
                <c:pt idx="264223">
                  <c:v>44749.5</c:v>
                </c:pt>
                <c:pt idx="264224">
                  <c:v>44749.503472222219</c:v>
                </c:pt>
                <c:pt idx="264225">
                  <c:v>44749.506944444445</c:v>
                </c:pt>
                <c:pt idx="264226">
                  <c:v>44749.510416666664</c:v>
                </c:pt>
                <c:pt idx="264227">
                  <c:v>44749.513888888891</c:v>
                </c:pt>
                <c:pt idx="264228">
                  <c:v>44749.517361111109</c:v>
                </c:pt>
                <c:pt idx="264229">
                  <c:v>44749.520833333336</c:v>
                </c:pt>
                <c:pt idx="264230">
                  <c:v>44749.524305555555</c:v>
                </c:pt>
                <c:pt idx="264231">
                  <c:v>44749.527777777781</c:v>
                </c:pt>
                <c:pt idx="264232">
                  <c:v>44749.53125</c:v>
                </c:pt>
                <c:pt idx="264233">
                  <c:v>44749.534722222219</c:v>
                </c:pt>
                <c:pt idx="264234">
                  <c:v>44749.538194444445</c:v>
                </c:pt>
                <c:pt idx="264235">
                  <c:v>44749.541666666664</c:v>
                </c:pt>
                <c:pt idx="264236">
                  <c:v>44749.545138888891</c:v>
                </c:pt>
                <c:pt idx="264237">
                  <c:v>44749.548611111109</c:v>
                </c:pt>
                <c:pt idx="264238">
                  <c:v>44749.552083333336</c:v>
                </c:pt>
                <c:pt idx="264239">
                  <c:v>44749.555555555555</c:v>
                </c:pt>
                <c:pt idx="264240">
                  <c:v>44749.559027777781</c:v>
                </c:pt>
                <c:pt idx="264241">
                  <c:v>44749.5625</c:v>
                </c:pt>
                <c:pt idx="264242">
                  <c:v>44749.565972222219</c:v>
                </c:pt>
                <c:pt idx="264243">
                  <c:v>44749.569444444445</c:v>
                </c:pt>
                <c:pt idx="264244">
                  <c:v>44749.572916666664</c:v>
                </c:pt>
                <c:pt idx="264245">
                  <c:v>44749.576388888891</c:v>
                </c:pt>
                <c:pt idx="264246">
                  <c:v>44749.579861111109</c:v>
                </c:pt>
                <c:pt idx="264247">
                  <c:v>44749.583333333336</c:v>
                </c:pt>
                <c:pt idx="264248">
                  <c:v>44749.586805555555</c:v>
                </c:pt>
                <c:pt idx="264249">
                  <c:v>44749.590277777781</c:v>
                </c:pt>
                <c:pt idx="264250">
                  <c:v>44749.59375</c:v>
                </c:pt>
                <c:pt idx="264251">
                  <c:v>44749.597222222219</c:v>
                </c:pt>
                <c:pt idx="264252">
                  <c:v>44749.600694444445</c:v>
                </c:pt>
                <c:pt idx="264253">
                  <c:v>44749.604166666664</c:v>
                </c:pt>
                <c:pt idx="264254">
                  <c:v>44749.607638888891</c:v>
                </c:pt>
                <c:pt idx="264255">
                  <c:v>44749.611111111109</c:v>
                </c:pt>
                <c:pt idx="264256">
                  <c:v>44749.614583333336</c:v>
                </c:pt>
                <c:pt idx="264257">
                  <c:v>44749.618055555555</c:v>
                </c:pt>
                <c:pt idx="264258">
                  <c:v>44749.621527777781</c:v>
                </c:pt>
                <c:pt idx="264259">
                  <c:v>44749.625</c:v>
                </c:pt>
                <c:pt idx="264260">
                  <c:v>44749.628472222219</c:v>
                </c:pt>
                <c:pt idx="264261">
                  <c:v>44749.631944444445</c:v>
                </c:pt>
                <c:pt idx="264262">
                  <c:v>44749.635416666664</c:v>
                </c:pt>
                <c:pt idx="264263">
                  <c:v>44749.638888888891</c:v>
                </c:pt>
                <c:pt idx="264264">
                  <c:v>44749.642361111109</c:v>
                </c:pt>
                <c:pt idx="264265">
                  <c:v>44749.645833333336</c:v>
                </c:pt>
                <c:pt idx="264266">
                  <c:v>44749.649305555555</c:v>
                </c:pt>
                <c:pt idx="264267">
                  <c:v>44749.652777777781</c:v>
                </c:pt>
                <c:pt idx="264268">
                  <c:v>44749.65625</c:v>
                </c:pt>
                <c:pt idx="264269">
                  <c:v>44749.659722222219</c:v>
                </c:pt>
                <c:pt idx="264270">
                  <c:v>44749.663194444445</c:v>
                </c:pt>
                <c:pt idx="264271">
                  <c:v>44749.666666666664</c:v>
                </c:pt>
                <c:pt idx="264272">
                  <c:v>44749.670138888891</c:v>
                </c:pt>
                <c:pt idx="264273">
                  <c:v>44749.673611111109</c:v>
                </c:pt>
                <c:pt idx="264274">
                  <c:v>44749.677083333336</c:v>
                </c:pt>
                <c:pt idx="264275">
                  <c:v>44749.680555555555</c:v>
                </c:pt>
                <c:pt idx="264276">
                  <c:v>44749.684027777781</c:v>
                </c:pt>
                <c:pt idx="264277">
                  <c:v>44749.6875</c:v>
                </c:pt>
                <c:pt idx="264278">
                  <c:v>44749.690972222219</c:v>
                </c:pt>
                <c:pt idx="264279">
                  <c:v>44749.694444444445</c:v>
                </c:pt>
                <c:pt idx="264280">
                  <c:v>44749.697916666664</c:v>
                </c:pt>
                <c:pt idx="264281">
                  <c:v>44749.701388888891</c:v>
                </c:pt>
                <c:pt idx="264282">
                  <c:v>44749.704861111109</c:v>
                </c:pt>
                <c:pt idx="264283">
                  <c:v>44749.708333333336</c:v>
                </c:pt>
                <c:pt idx="264284">
                  <c:v>44749.711805555555</c:v>
                </c:pt>
                <c:pt idx="264285">
                  <c:v>44749.715277777781</c:v>
                </c:pt>
                <c:pt idx="264286">
                  <c:v>44749.71875</c:v>
                </c:pt>
                <c:pt idx="264287">
                  <c:v>44749.722222222219</c:v>
                </c:pt>
                <c:pt idx="264288">
                  <c:v>44749.725694444445</c:v>
                </c:pt>
                <c:pt idx="264289">
                  <c:v>44749.729166666664</c:v>
                </c:pt>
                <c:pt idx="264290">
                  <c:v>44749.732638888891</c:v>
                </c:pt>
                <c:pt idx="264291">
                  <c:v>44749.736111111109</c:v>
                </c:pt>
                <c:pt idx="264292">
                  <c:v>44749.739583333336</c:v>
                </c:pt>
                <c:pt idx="264293">
                  <c:v>44749.743055555555</c:v>
                </c:pt>
                <c:pt idx="264294">
                  <c:v>44749.746527777781</c:v>
                </c:pt>
                <c:pt idx="264295">
                  <c:v>44749.75</c:v>
                </c:pt>
                <c:pt idx="264296">
                  <c:v>44749.753472222219</c:v>
                </c:pt>
                <c:pt idx="264297">
                  <c:v>44749.756944444445</c:v>
                </c:pt>
                <c:pt idx="264298">
                  <c:v>44749.760416666664</c:v>
                </c:pt>
                <c:pt idx="264299">
                  <c:v>44749.763888888891</c:v>
                </c:pt>
                <c:pt idx="264300">
                  <c:v>44749.767361111109</c:v>
                </c:pt>
                <c:pt idx="264301">
                  <c:v>44749.770833333336</c:v>
                </c:pt>
                <c:pt idx="264302">
                  <c:v>44749.774305555555</c:v>
                </c:pt>
                <c:pt idx="264303">
                  <c:v>44749.777777777781</c:v>
                </c:pt>
                <c:pt idx="264304">
                  <c:v>44749.78125</c:v>
                </c:pt>
                <c:pt idx="264305">
                  <c:v>44749.784722222219</c:v>
                </c:pt>
                <c:pt idx="264306">
                  <c:v>44749.788194444445</c:v>
                </c:pt>
                <c:pt idx="264307">
                  <c:v>44749.791666666664</c:v>
                </c:pt>
                <c:pt idx="264308">
                  <c:v>44749.795138888891</c:v>
                </c:pt>
                <c:pt idx="264309">
                  <c:v>44749.798611111109</c:v>
                </c:pt>
                <c:pt idx="264310">
                  <c:v>44749.802083333336</c:v>
                </c:pt>
                <c:pt idx="264311">
                  <c:v>44749.805555555555</c:v>
                </c:pt>
                <c:pt idx="264312">
                  <c:v>44749.809027777781</c:v>
                </c:pt>
                <c:pt idx="264313">
                  <c:v>44749.8125</c:v>
                </c:pt>
                <c:pt idx="264314">
                  <c:v>44749.815972222219</c:v>
                </c:pt>
                <c:pt idx="264315">
                  <c:v>44749.819444444445</c:v>
                </c:pt>
                <c:pt idx="264316">
                  <c:v>44749.822916666664</c:v>
                </c:pt>
                <c:pt idx="264317">
                  <c:v>44749.826388888891</c:v>
                </c:pt>
                <c:pt idx="264318">
                  <c:v>44749.829861111109</c:v>
                </c:pt>
                <c:pt idx="264319">
                  <c:v>44749.833333333336</c:v>
                </c:pt>
                <c:pt idx="264320">
                  <c:v>44749.836805555555</c:v>
                </c:pt>
                <c:pt idx="264321">
                  <c:v>44749.840277777781</c:v>
                </c:pt>
                <c:pt idx="264322">
                  <c:v>44749.84375</c:v>
                </c:pt>
                <c:pt idx="264323">
                  <c:v>44749.847222222219</c:v>
                </c:pt>
                <c:pt idx="264324">
                  <c:v>44749.850694444445</c:v>
                </c:pt>
                <c:pt idx="264325">
                  <c:v>44749.854166666664</c:v>
                </c:pt>
                <c:pt idx="264326">
                  <c:v>44749.857638888891</c:v>
                </c:pt>
                <c:pt idx="264327">
                  <c:v>44749.861111111109</c:v>
                </c:pt>
                <c:pt idx="264328">
                  <c:v>44749.864583333336</c:v>
                </c:pt>
                <c:pt idx="264329">
                  <c:v>44749.868055555555</c:v>
                </c:pt>
                <c:pt idx="264330">
                  <c:v>44749.871527777781</c:v>
                </c:pt>
                <c:pt idx="264331">
                  <c:v>44749.875</c:v>
                </c:pt>
                <c:pt idx="264332">
                  <c:v>44749.878472222219</c:v>
                </c:pt>
                <c:pt idx="264333">
                  <c:v>44749.881944444445</c:v>
                </c:pt>
                <c:pt idx="264334">
                  <c:v>44749.885416666664</c:v>
                </c:pt>
                <c:pt idx="264335">
                  <c:v>44749.888888888891</c:v>
                </c:pt>
                <c:pt idx="264336">
                  <c:v>44749.892361111109</c:v>
                </c:pt>
                <c:pt idx="264337">
                  <c:v>44749.895833333336</c:v>
                </c:pt>
                <c:pt idx="264338">
                  <c:v>44749.899305555555</c:v>
                </c:pt>
                <c:pt idx="264339">
                  <c:v>44749.902777777781</c:v>
                </c:pt>
                <c:pt idx="264340">
                  <c:v>44749.90625</c:v>
                </c:pt>
                <c:pt idx="264341">
                  <c:v>44749.909722222219</c:v>
                </c:pt>
                <c:pt idx="264342">
                  <c:v>44749.913194444445</c:v>
                </c:pt>
                <c:pt idx="264343">
                  <c:v>44749.916666666664</c:v>
                </c:pt>
                <c:pt idx="264344">
                  <c:v>44749.920138888891</c:v>
                </c:pt>
                <c:pt idx="264345">
                  <c:v>44749.923611111109</c:v>
                </c:pt>
                <c:pt idx="264346">
                  <c:v>44749.927083333336</c:v>
                </c:pt>
                <c:pt idx="264347">
                  <c:v>44749.930555555555</c:v>
                </c:pt>
                <c:pt idx="264348">
                  <c:v>44749.934027777781</c:v>
                </c:pt>
                <c:pt idx="264349">
                  <c:v>44749.9375</c:v>
                </c:pt>
                <c:pt idx="264350">
                  <c:v>44749.940972222219</c:v>
                </c:pt>
                <c:pt idx="264351">
                  <c:v>44749.944444444445</c:v>
                </c:pt>
                <c:pt idx="264352">
                  <c:v>44749.947916666664</c:v>
                </c:pt>
                <c:pt idx="264353">
                  <c:v>44749.951388888891</c:v>
                </c:pt>
                <c:pt idx="264354">
                  <c:v>44749.954861111109</c:v>
                </c:pt>
                <c:pt idx="264355">
                  <c:v>44749.958333333336</c:v>
                </c:pt>
                <c:pt idx="264356">
                  <c:v>44749.961805555555</c:v>
                </c:pt>
                <c:pt idx="264357">
                  <c:v>44749.965277777781</c:v>
                </c:pt>
                <c:pt idx="264358">
                  <c:v>44749.96875</c:v>
                </c:pt>
                <c:pt idx="264359">
                  <c:v>44749.972222222219</c:v>
                </c:pt>
                <c:pt idx="264360">
                  <c:v>44749.975694444445</c:v>
                </c:pt>
                <c:pt idx="264361">
                  <c:v>44749.979166666664</c:v>
                </c:pt>
                <c:pt idx="264362">
                  <c:v>44749.982638888891</c:v>
                </c:pt>
                <c:pt idx="264363">
                  <c:v>44749.986111111109</c:v>
                </c:pt>
                <c:pt idx="264364">
                  <c:v>44749.989583333336</c:v>
                </c:pt>
                <c:pt idx="264365">
                  <c:v>44749.993055555555</c:v>
                </c:pt>
                <c:pt idx="264366">
                  <c:v>44749.996527777781</c:v>
                </c:pt>
                <c:pt idx="264367">
                  <c:v>44750</c:v>
                </c:pt>
                <c:pt idx="264368">
                  <c:v>44750.003472222219</c:v>
                </c:pt>
                <c:pt idx="264369">
                  <c:v>44750.006944444445</c:v>
                </c:pt>
                <c:pt idx="264370">
                  <c:v>44750.010416666664</c:v>
                </c:pt>
                <c:pt idx="264371">
                  <c:v>44750.013888888891</c:v>
                </c:pt>
                <c:pt idx="264372">
                  <c:v>44750.017361111109</c:v>
                </c:pt>
                <c:pt idx="264373">
                  <c:v>44750.020833333336</c:v>
                </c:pt>
                <c:pt idx="264374">
                  <c:v>44750.024305555555</c:v>
                </c:pt>
                <c:pt idx="264375">
                  <c:v>44750.027777777781</c:v>
                </c:pt>
                <c:pt idx="264376">
                  <c:v>44750.03125</c:v>
                </c:pt>
                <c:pt idx="264377">
                  <c:v>44750.034722222219</c:v>
                </c:pt>
                <c:pt idx="264378">
                  <c:v>44750.038194444445</c:v>
                </c:pt>
                <c:pt idx="264379">
                  <c:v>44750.041666666664</c:v>
                </c:pt>
                <c:pt idx="264380">
                  <c:v>44750.045138888891</c:v>
                </c:pt>
                <c:pt idx="264381">
                  <c:v>44750.048611111109</c:v>
                </c:pt>
                <c:pt idx="264382">
                  <c:v>44750.052083333336</c:v>
                </c:pt>
                <c:pt idx="264383">
                  <c:v>44750.055555555555</c:v>
                </c:pt>
                <c:pt idx="264384">
                  <c:v>44750.059027777781</c:v>
                </c:pt>
                <c:pt idx="264385">
                  <c:v>44750.0625</c:v>
                </c:pt>
                <c:pt idx="264386">
                  <c:v>44750.065972222219</c:v>
                </c:pt>
                <c:pt idx="264387">
                  <c:v>44750.069444444445</c:v>
                </c:pt>
                <c:pt idx="264388">
                  <c:v>44750.072916666664</c:v>
                </c:pt>
                <c:pt idx="264389">
                  <c:v>44750.076388888891</c:v>
                </c:pt>
                <c:pt idx="264390">
                  <c:v>44750.079861111109</c:v>
                </c:pt>
                <c:pt idx="264391">
                  <c:v>44750.083333333336</c:v>
                </c:pt>
                <c:pt idx="264392">
                  <c:v>44750.086805555555</c:v>
                </c:pt>
                <c:pt idx="264393">
                  <c:v>44750.090277777781</c:v>
                </c:pt>
                <c:pt idx="264394">
                  <c:v>44750.09375</c:v>
                </c:pt>
                <c:pt idx="264395">
                  <c:v>44750.097222222219</c:v>
                </c:pt>
                <c:pt idx="264396">
                  <c:v>44750.100694444445</c:v>
                </c:pt>
                <c:pt idx="264397">
                  <c:v>44750.104166666664</c:v>
                </c:pt>
                <c:pt idx="264398">
                  <c:v>44750.107638888891</c:v>
                </c:pt>
                <c:pt idx="264399">
                  <c:v>44750.111111111109</c:v>
                </c:pt>
                <c:pt idx="264400">
                  <c:v>44750.114583333336</c:v>
                </c:pt>
                <c:pt idx="264401">
                  <c:v>44750.118055555555</c:v>
                </c:pt>
                <c:pt idx="264402">
                  <c:v>44750.121527777781</c:v>
                </c:pt>
                <c:pt idx="264403">
                  <c:v>44750.125</c:v>
                </c:pt>
                <c:pt idx="264404">
                  <c:v>44750.128472222219</c:v>
                </c:pt>
                <c:pt idx="264405">
                  <c:v>44750.131944444445</c:v>
                </c:pt>
                <c:pt idx="264406">
                  <c:v>44750.135416666664</c:v>
                </c:pt>
                <c:pt idx="264407">
                  <c:v>44750.138888888891</c:v>
                </c:pt>
                <c:pt idx="264408">
                  <c:v>44750.142361111109</c:v>
                </c:pt>
                <c:pt idx="264409">
                  <c:v>44750.145833333336</c:v>
                </c:pt>
                <c:pt idx="264410">
                  <c:v>44750.149305555555</c:v>
                </c:pt>
                <c:pt idx="264411">
                  <c:v>44750.152777777781</c:v>
                </c:pt>
                <c:pt idx="264412">
                  <c:v>44750.15625</c:v>
                </c:pt>
                <c:pt idx="264413">
                  <c:v>44750.159722222219</c:v>
                </c:pt>
                <c:pt idx="264414">
                  <c:v>44750.163194444445</c:v>
                </c:pt>
                <c:pt idx="264415">
                  <c:v>44750.166666666664</c:v>
                </c:pt>
                <c:pt idx="264416">
                  <c:v>44750.170138888891</c:v>
                </c:pt>
                <c:pt idx="264417">
                  <c:v>44750.173611111109</c:v>
                </c:pt>
                <c:pt idx="264418">
                  <c:v>44750.177083333336</c:v>
                </c:pt>
                <c:pt idx="264419">
                  <c:v>44750.180555555555</c:v>
                </c:pt>
                <c:pt idx="264420">
                  <c:v>44750.184027777781</c:v>
                </c:pt>
                <c:pt idx="264421">
                  <c:v>44750.1875</c:v>
                </c:pt>
                <c:pt idx="264422">
                  <c:v>44750.190972222219</c:v>
                </c:pt>
                <c:pt idx="264423">
                  <c:v>44750.194444444445</c:v>
                </c:pt>
                <c:pt idx="264424">
                  <c:v>44750.197916666664</c:v>
                </c:pt>
                <c:pt idx="264425">
                  <c:v>44750.201388888891</c:v>
                </c:pt>
                <c:pt idx="264426">
                  <c:v>44750.204861111109</c:v>
                </c:pt>
                <c:pt idx="264427">
                  <c:v>44750.208333333336</c:v>
                </c:pt>
                <c:pt idx="264428">
                  <c:v>44750.211805555555</c:v>
                </c:pt>
                <c:pt idx="264429">
                  <c:v>44750.215277777781</c:v>
                </c:pt>
                <c:pt idx="264430">
                  <c:v>44750.21875</c:v>
                </c:pt>
                <c:pt idx="264431">
                  <c:v>44750.222222222219</c:v>
                </c:pt>
                <c:pt idx="264432">
                  <c:v>44750.225694444445</c:v>
                </c:pt>
                <c:pt idx="264433">
                  <c:v>44750.229166666664</c:v>
                </c:pt>
                <c:pt idx="264434">
                  <c:v>44750.232638888891</c:v>
                </c:pt>
                <c:pt idx="264435">
                  <c:v>44750.236111111109</c:v>
                </c:pt>
                <c:pt idx="264436">
                  <c:v>44750.239583333336</c:v>
                </c:pt>
                <c:pt idx="264437">
                  <c:v>44750.243055555555</c:v>
                </c:pt>
                <c:pt idx="264438">
                  <c:v>44750.246527777781</c:v>
                </c:pt>
                <c:pt idx="264439">
                  <c:v>44750.25</c:v>
                </c:pt>
                <c:pt idx="264440">
                  <c:v>44750.253472222219</c:v>
                </c:pt>
                <c:pt idx="264441">
                  <c:v>44750.256944444445</c:v>
                </c:pt>
                <c:pt idx="264442">
                  <c:v>44750.260416666664</c:v>
                </c:pt>
                <c:pt idx="264443">
                  <c:v>44750.263888888891</c:v>
                </c:pt>
                <c:pt idx="264444">
                  <c:v>44750.267361111109</c:v>
                </c:pt>
                <c:pt idx="264445">
                  <c:v>44750.270833333336</c:v>
                </c:pt>
                <c:pt idx="264446">
                  <c:v>44750.274305555555</c:v>
                </c:pt>
                <c:pt idx="264447">
                  <c:v>44750.277777777781</c:v>
                </c:pt>
                <c:pt idx="264448">
                  <c:v>44750.28125</c:v>
                </c:pt>
                <c:pt idx="264449">
                  <c:v>44750.284722222219</c:v>
                </c:pt>
                <c:pt idx="264450">
                  <c:v>44750.288194444445</c:v>
                </c:pt>
                <c:pt idx="264451">
                  <c:v>44750.291666666664</c:v>
                </c:pt>
                <c:pt idx="264452">
                  <c:v>44750.295138888891</c:v>
                </c:pt>
                <c:pt idx="264453">
                  <c:v>44750.298611111109</c:v>
                </c:pt>
                <c:pt idx="264454">
                  <c:v>44750.302083333336</c:v>
                </c:pt>
                <c:pt idx="264455">
                  <c:v>44750.305555555555</c:v>
                </c:pt>
                <c:pt idx="264456">
                  <c:v>44750.309027777781</c:v>
                </c:pt>
                <c:pt idx="264457">
                  <c:v>44750.3125</c:v>
                </c:pt>
                <c:pt idx="264458">
                  <c:v>44750.315972222219</c:v>
                </c:pt>
                <c:pt idx="264459">
                  <c:v>44750.319444444445</c:v>
                </c:pt>
                <c:pt idx="264460">
                  <c:v>44750.322916666664</c:v>
                </c:pt>
                <c:pt idx="264461">
                  <c:v>44750.326388888891</c:v>
                </c:pt>
                <c:pt idx="264462">
                  <c:v>44750.329861111109</c:v>
                </c:pt>
                <c:pt idx="264463">
                  <c:v>44750.333333333336</c:v>
                </c:pt>
                <c:pt idx="264464">
                  <c:v>44750.336805555555</c:v>
                </c:pt>
                <c:pt idx="264465">
                  <c:v>44750.340277777781</c:v>
                </c:pt>
                <c:pt idx="264466">
                  <c:v>44750.34375</c:v>
                </c:pt>
                <c:pt idx="264467">
                  <c:v>44750.347222222219</c:v>
                </c:pt>
                <c:pt idx="264468">
                  <c:v>44750.350694444445</c:v>
                </c:pt>
                <c:pt idx="264469">
                  <c:v>44750.354166666664</c:v>
                </c:pt>
                <c:pt idx="264470">
                  <c:v>44750.357638888891</c:v>
                </c:pt>
                <c:pt idx="264471">
                  <c:v>44750.361111111109</c:v>
                </c:pt>
                <c:pt idx="264472">
                  <c:v>44750.364583333336</c:v>
                </c:pt>
                <c:pt idx="264473">
                  <c:v>44750.368055555555</c:v>
                </c:pt>
                <c:pt idx="264474">
                  <c:v>44750.371527777781</c:v>
                </c:pt>
                <c:pt idx="264475">
                  <c:v>44750.375</c:v>
                </c:pt>
                <c:pt idx="264476">
                  <c:v>44750.378472222219</c:v>
                </c:pt>
                <c:pt idx="264477">
                  <c:v>44750.381944444445</c:v>
                </c:pt>
                <c:pt idx="264478">
                  <c:v>44750.385416666664</c:v>
                </c:pt>
                <c:pt idx="264479">
                  <c:v>44750.388888888891</c:v>
                </c:pt>
                <c:pt idx="264480">
                  <c:v>44750.392361111109</c:v>
                </c:pt>
                <c:pt idx="264481">
                  <c:v>44750.395833333336</c:v>
                </c:pt>
                <c:pt idx="264482">
                  <c:v>44750.399305555555</c:v>
                </c:pt>
                <c:pt idx="264483">
                  <c:v>44750.402777777781</c:v>
                </c:pt>
                <c:pt idx="264484">
                  <c:v>44750.40625</c:v>
                </c:pt>
                <c:pt idx="264485">
                  <c:v>44750.409722222219</c:v>
                </c:pt>
                <c:pt idx="264486">
                  <c:v>44750.413194444445</c:v>
                </c:pt>
                <c:pt idx="264487">
                  <c:v>44750.416666666664</c:v>
                </c:pt>
                <c:pt idx="264488">
                  <c:v>44750.420138888891</c:v>
                </c:pt>
                <c:pt idx="264489">
                  <c:v>44750.423611111109</c:v>
                </c:pt>
                <c:pt idx="264490">
                  <c:v>44750.427083333336</c:v>
                </c:pt>
                <c:pt idx="264491">
                  <c:v>44750.430555555555</c:v>
                </c:pt>
                <c:pt idx="264492">
                  <c:v>44750.434027777781</c:v>
                </c:pt>
                <c:pt idx="264493">
                  <c:v>44750.4375</c:v>
                </c:pt>
                <c:pt idx="264494">
                  <c:v>44750.440972222219</c:v>
                </c:pt>
                <c:pt idx="264495">
                  <c:v>44750.444444444445</c:v>
                </c:pt>
                <c:pt idx="264496">
                  <c:v>44750.447916666664</c:v>
                </c:pt>
                <c:pt idx="264497">
                  <c:v>44750.451388888891</c:v>
                </c:pt>
                <c:pt idx="264498">
                  <c:v>44750.454861111109</c:v>
                </c:pt>
                <c:pt idx="264499">
                  <c:v>44750.458333333336</c:v>
                </c:pt>
                <c:pt idx="264500">
                  <c:v>44750.461805555555</c:v>
                </c:pt>
                <c:pt idx="264501">
                  <c:v>44750.465277777781</c:v>
                </c:pt>
                <c:pt idx="264502">
                  <c:v>44750.46875</c:v>
                </c:pt>
                <c:pt idx="264503">
                  <c:v>44750.472222222219</c:v>
                </c:pt>
                <c:pt idx="264504">
                  <c:v>44750.475694444445</c:v>
                </c:pt>
                <c:pt idx="264505">
                  <c:v>44750.479166666664</c:v>
                </c:pt>
                <c:pt idx="264506">
                  <c:v>44750.482638888891</c:v>
                </c:pt>
                <c:pt idx="264507">
                  <c:v>44750.486111111109</c:v>
                </c:pt>
                <c:pt idx="264508">
                  <c:v>44750.489583333336</c:v>
                </c:pt>
                <c:pt idx="264509">
                  <c:v>44750.493055555555</c:v>
                </c:pt>
                <c:pt idx="264510">
                  <c:v>44750.496527777781</c:v>
                </c:pt>
                <c:pt idx="264511">
                  <c:v>44750.5</c:v>
                </c:pt>
                <c:pt idx="264512">
                  <c:v>44750.503472222219</c:v>
                </c:pt>
                <c:pt idx="264513">
                  <c:v>44750.506944444445</c:v>
                </c:pt>
                <c:pt idx="264514">
                  <c:v>44750.510416666664</c:v>
                </c:pt>
                <c:pt idx="264515">
                  <c:v>44750.513888888891</c:v>
                </c:pt>
                <c:pt idx="264516">
                  <c:v>44750.517361111109</c:v>
                </c:pt>
                <c:pt idx="264517">
                  <c:v>44750.520833333336</c:v>
                </c:pt>
                <c:pt idx="264518">
                  <c:v>44750.524305555555</c:v>
                </c:pt>
                <c:pt idx="264519">
                  <c:v>44750.527777777781</c:v>
                </c:pt>
                <c:pt idx="264520">
                  <c:v>44750.53125</c:v>
                </c:pt>
                <c:pt idx="264521">
                  <c:v>44750.534722222219</c:v>
                </c:pt>
                <c:pt idx="264522">
                  <c:v>44750.538194444445</c:v>
                </c:pt>
                <c:pt idx="264523">
                  <c:v>44750.541666666664</c:v>
                </c:pt>
                <c:pt idx="264524">
                  <c:v>44750.545138888891</c:v>
                </c:pt>
                <c:pt idx="264525">
                  <c:v>44750.548611111109</c:v>
                </c:pt>
                <c:pt idx="264526">
                  <c:v>44750.552083333336</c:v>
                </c:pt>
                <c:pt idx="264527">
                  <c:v>44750.555555555555</c:v>
                </c:pt>
                <c:pt idx="264528">
                  <c:v>44750.559027777781</c:v>
                </c:pt>
                <c:pt idx="264529">
                  <c:v>44750.5625</c:v>
                </c:pt>
                <c:pt idx="264530">
                  <c:v>44750.565972222219</c:v>
                </c:pt>
                <c:pt idx="264531">
                  <c:v>44750.569444444445</c:v>
                </c:pt>
                <c:pt idx="264532">
                  <c:v>44750.572916666664</c:v>
                </c:pt>
                <c:pt idx="264533">
                  <c:v>44750.576388888891</c:v>
                </c:pt>
                <c:pt idx="264534">
                  <c:v>44750.579861111109</c:v>
                </c:pt>
                <c:pt idx="264535">
                  <c:v>44750.583333333336</c:v>
                </c:pt>
                <c:pt idx="264536">
                  <c:v>44750.586805555555</c:v>
                </c:pt>
                <c:pt idx="264537">
                  <c:v>44750.590277777781</c:v>
                </c:pt>
                <c:pt idx="264538">
                  <c:v>44750.59375</c:v>
                </c:pt>
                <c:pt idx="264539">
                  <c:v>44750.597222222219</c:v>
                </c:pt>
                <c:pt idx="264540">
                  <c:v>44750.600694444445</c:v>
                </c:pt>
                <c:pt idx="264541">
                  <c:v>44750.604166666664</c:v>
                </c:pt>
                <c:pt idx="264542">
                  <c:v>44750.607638888891</c:v>
                </c:pt>
                <c:pt idx="264543">
                  <c:v>44750.611111111109</c:v>
                </c:pt>
                <c:pt idx="264544">
                  <c:v>44750.614583333336</c:v>
                </c:pt>
                <c:pt idx="264545">
                  <c:v>44750.618055555555</c:v>
                </c:pt>
                <c:pt idx="264546">
                  <c:v>44750.621527777781</c:v>
                </c:pt>
                <c:pt idx="264547">
                  <c:v>44750.625</c:v>
                </c:pt>
                <c:pt idx="264548">
                  <c:v>44750.628472222219</c:v>
                </c:pt>
                <c:pt idx="264549">
                  <c:v>44750.631944444445</c:v>
                </c:pt>
                <c:pt idx="264550">
                  <c:v>44750.635416666664</c:v>
                </c:pt>
                <c:pt idx="264551">
                  <c:v>44750.638888888891</c:v>
                </c:pt>
                <c:pt idx="264552">
                  <c:v>44750.642361111109</c:v>
                </c:pt>
                <c:pt idx="264553">
                  <c:v>44750.645833333336</c:v>
                </c:pt>
                <c:pt idx="264554">
                  <c:v>44750.649305555555</c:v>
                </c:pt>
                <c:pt idx="264555">
                  <c:v>44750.652777777781</c:v>
                </c:pt>
                <c:pt idx="264556">
                  <c:v>44750.65625</c:v>
                </c:pt>
                <c:pt idx="264557">
                  <c:v>44750.659722222219</c:v>
                </c:pt>
                <c:pt idx="264558">
                  <c:v>44750.663194444445</c:v>
                </c:pt>
                <c:pt idx="264559">
                  <c:v>44750.666666666664</c:v>
                </c:pt>
                <c:pt idx="264560">
                  <c:v>44750.670138888891</c:v>
                </c:pt>
                <c:pt idx="264561">
                  <c:v>44750.673611111109</c:v>
                </c:pt>
                <c:pt idx="264562">
                  <c:v>44750.677083333336</c:v>
                </c:pt>
                <c:pt idx="264563">
                  <c:v>44750.680555555555</c:v>
                </c:pt>
                <c:pt idx="264564">
                  <c:v>44750.684027777781</c:v>
                </c:pt>
                <c:pt idx="264565">
                  <c:v>44750.6875</c:v>
                </c:pt>
                <c:pt idx="264566">
                  <c:v>44750.690972222219</c:v>
                </c:pt>
                <c:pt idx="264567">
                  <c:v>44750.694444444445</c:v>
                </c:pt>
                <c:pt idx="264568">
                  <c:v>44750.697916666664</c:v>
                </c:pt>
                <c:pt idx="264569">
                  <c:v>44750.701388888891</c:v>
                </c:pt>
                <c:pt idx="264570">
                  <c:v>44750.704861111109</c:v>
                </c:pt>
                <c:pt idx="264571">
                  <c:v>44750.708333333336</c:v>
                </c:pt>
                <c:pt idx="264572">
                  <c:v>44750.711805555555</c:v>
                </c:pt>
                <c:pt idx="264573">
                  <c:v>44750.715277777781</c:v>
                </c:pt>
                <c:pt idx="264574">
                  <c:v>44750.71875</c:v>
                </c:pt>
                <c:pt idx="264575">
                  <c:v>44750.722222222219</c:v>
                </c:pt>
                <c:pt idx="264576">
                  <c:v>44750.725694444445</c:v>
                </c:pt>
                <c:pt idx="264577">
                  <c:v>44750.729166666664</c:v>
                </c:pt>
                <c:pt idx="264578">
                  <c:v>44750.732638888891</c:v>
                </c:pt>
                <c:pt idx="264579">
                  <c:v>44750.736111111109</c:v>
                </c:pt>
                <c:pt idx="264580">
                  <c:v>44750.739583333336</c:v>
                </c:pt>
                <c:pt idx="264581">
                  <c:v>44750.743055555555</c:v>
                </c:pt>
                <c:pt idx="264582">
                  <c:v>44750.746527777781</c:v>
                </c:pt>
                <c:pt idx="264583">
                  <c:v>44750.75</c:v>
                </c:pt>
                <c:pt idx="264584">
                  <c:v>44750.753472222219</c:v>
                </c:pt>
                <c:pt idx="264585">
                  <c:v>44750.756944444445</c:v>
                </c:pt>
                <c:pt idx="264586">
                  <c:v>44750.760416666664</c:v>
                </c:pt>
                <c:pt idx="264587">
                  <c:v>44750.763888888891</c:v>
                </c:pt>
                <c:pt idx="264588">
                  <c:v>44750.767361111109</c:v>
                </c:pt>
                <c:pt idx="264589">
                  <c:v>44750.770833333336</c:v>
                </c:pt>
                <c:pt idx="264590">
                  <c:v>44750.774305555555</c:v>
                </c:pt>
                <c:pt idx="264591">
                  <c:v>44750.777777777781</c:v>
                </c:pt>
                <c:pt idx="264592">
                  <c:v>44750.78125</c:v>
                </c:pt>
                <c:pt idx="264593">
                  <c:v>44750.784722222219</c:v>
                </c:pt>
                <c:pt idx="264594">
                  <c:v>44750.788194444445</c:v>
                </c:pt>
                <c:pt idx="264595">
                  <c:v>44750.791666666664</c:v>
                </c:pt>
                <c:pt idx="264596">
                  <c:v>44750.795138888891</c:v>
                </c:pt>
                <c:pt idx="264597">
                  <c:v>44750.798611111109</c:v>
                </c:pt>
                <c:pt idx="264598">
                  <c:v>44750.802083333336</c:v>
                </c:pt>
                <c:pt idx="264599">
                  <c:v>44750.805555555555</c:v>
                </c:pt>
                <c:pt idx="264600">
                  <c:v>44750.809027777781</c:v>
                </c:pt>
                <c:pt idx="264601">
                  <c:v>44750.8125</c:v>
                </c:pt>
                <c:pt idx="264602">
                  <c:v>44750.815972222219</c:v>
                </c:pt>
                <c:pt idx="264603">
                  <c:v>44750.819444444445</c:v>
                </c:pt>
                <c:pt idx="264604">
                  <c:v>44750.822916666664</c:v>
                </c:pt>
                <c:pt idx="264605">
                  <c:v>44750.826388888891</c:v>
                </c:pt>
                <c:pt idx="264606">
                  <c:v>44750.829861111109</c:v>
                </c:pt>
                <c:pt idx="264607">
                  <c:v>44750.833333333336</c:v>
                </c:pt>
                <c:pt idx="264608">
                  <c:v>44750.836805555555</c:v>
                </c:pt>
                <c:pt idx="264609">
                  <c:v>44750.840277777781</c:v>
                </c:pt>
                <c:pt idx="264610">
                  <c:v>44750.84375</c:v>
                </c:pt>
                <c:pt idx="264611">
                  <c:v>44750.847222222219</c:v>
                </c:pt>
                <c:pt idx="264612">
                  <c:v>44750.850694444445</c:v>
                </c:pt>
                <c:pt idx="264613">
                  <c:v>44750.854166666664</c:v>
                </c:pt>
                <c:pt idx="264614">
                  <c:v>44750.857638888891</c:v>
                </c:pt>
                <c:pt idx="264615">
                  <c:v>44750.861111111109</c:v>
                </c:pt>
                <c:pt idx="264616">
                  <c:v>44750.864583333336</c:v>
                </c:pt>
                <c:pt idx="264617">
                  <c:v>44750.868055555555</c:v>
                </c:pt>
                <c:pt idx="264618">
                  <c:v>44750.871527777781</c:v>
                </c:pt>
                <c:pt idx="264619">
                  <c:v>44750.875</c:v>
                </c:pt>
                <c:pt idx="264620">
                  <c:v>44750.878472222219</c:v>
                </c:pt>
                <c:pt idx="264621">
                  <c:v>44750.881944444445</c:v>
                </c:pt>
                <c:pt idx="264622">
                  <c:v>44750.885416666664</c:v>
                </c:pt>
                <c:pt idx="264623">
                  <c:v>44750.888888888891</c:v>
                </c:pt>
                <c:pt idx="264624">
                  <c:v>44750.892361111109</c:v>
                </c:pt>
                <c:pt idx="264625">
                  <c:v>44750.895833333336</c:v>
                </c:pt>
                <c:pt idx="264626">
                  <c:v>44750.899305555555</c:v>
                </c:pt>
                <c:pt idx="264627">
                  <c:v>44750.902777777781</c:v>
                </c:pt>
                <c:pt idx="264628">
                  <c:v>44750.90625</c:v>
                </c:pt>
                <c:pt idx="264629">
                  <c:v>44750.909722222219</c:v>
                </c:pt>
                <c:pt idx="264630">
                  <c:v>44750.913194444445</c:v>
                </c:pt>
                <c:pt idx="264631">
                  <c:v>44750.916666666664</c:v>
                </c:pt>
                <c:pt idx="264632">
                  <c:v>44750.920138888891</c:v>
                </c:pt>
                <c:pt idx="264633">
                  <c:v>44750.923611111109</c:v>
                </c:pt>
                <c:pt idx="264634">
                  <c:v>44750.927083333336</c:v>
                </c:pt>
                <c:pt idx="264635">
                  <c:v>44750.930555555555</c:v>
                </c:pt>
                <c:pt idx="264636">
                  <c:v>44750.934027777781</c:v>
                </c:pt>
                <c:pt idx="264637">
                  <c:v>44750.9375</c:v>
                </c:pt>
                <c:pt idx="264638">
                  <c:v>44750.940972222219</c:v>
                </c:pt>
                <c:pt idx="264639">
                  <c:v>44750.944444444445</c:v>
                </c:pt>
                <c:pt idx="264640">
                  <c:v>44750.947916666664</c:v>
                </c:pt>
                <c:pt idx="264641">
                  <c:v>44750.951388888891</c:v>
                </c:pt>
                <c:pt idx="264642">
                  <c:v>44750.954861111109</c:v>
                </c:pt>
                <c:pt idx="264643">
                  <c:v>44750.958333333336</c:v>
                </c:pt>
                <c:pt idx="264644">
                  <c:v>44750.961805555555</c:v>
                </c:pt>
                <c:pt idx="264645">
                  <c:v>44750.965277777781</c:v>
                </c:pt>
                <c:pt idx="264646">
                  <c:v>44750.96875</c:v>
                </c:pt>
                <c:pt idx="264647">
                  <c:v>44750.972222222219</c:v>
                </c:pt>
                <c:pt idx="264648">
                  <c:v>44750.975694444445</c:v>
                </c:pt>
                <c:pt idx="264649">
                  <c:v>44750.979166666664</c:v>
                </c:pt>
                <c:pt idx="264650">
                  <c:v>44750.982638888891</c:v>
                </c:pt>
                <c:pt idx="264651">
                  <c:v>44750.986111111109</c:v>
                </c:pt>
                <c:pt idx="264652">
                  <c:v>44750.989583333336</c:v>
                </c:pt>
                <c:pt idx="264653">
                  <c:v>44750.993055555555</c:v>
                </c:pt>
                <c:pt idx="264654">
                  <c:v>44750.996527777781</c:v>
                </c:pt>
                <c:pt idx="264655">
                  <c:v>44751</c:v>
                </c:pt>
                <c:pt idx="264656">
                  <c:v>44751.003472222219</c:v>
                </c:pt>
                <c:pt idx="264657">
                  <c:v>44751.006944444445</c:v>
                </c:pt>
                <c:pt idx="264658">
                  <c:v>44751.010416666664</c:v>
                </c:pt>
                <c:pt idx="264659">
                  <c:v>44751.013888888891</c:v>
                </c:pt>
                <c:pt idx="264660">
                  <c:v>44751.017361111109</c:v>
                </c:pt>
                <c:pt idx="264661">
                  <c:v>44751.020833333336</c:v>
                </c:pt>
                <c:pt idx="264662">
                  <c:v>44751.024305555555</c:v>
                </c:pt>
                <c:pt idx="264663">
                  <c:v>44751.027777777781</c:v>
                </c:pt>
                <c:pt idx="264664">
                  <c:v>44751.03125</c:v>
                </c:pt>
                <c:pt idx="264665">
                  <c:v>44751.034722222219</c:v>
                </c:pt>
                <c:pt idx="264666">
                  <c:v>44751.038194444445</c:v>
                </c:pt>
                <c:pt idx="264667">
                  <c:v>44751.041666666664</c:v>
                </c:pt>
                <c:pt idx="264668">
                  <c:v>44751.045138888891</c:v>
                </c:pt>
                <c:pt idx="264669">
                  <c:v>44751.048611111109</c:v>
                </c:pt>
                <c:pt idx="264670">
                  <c:v>44751.052083333336</c:v>
                </c:pt>
                <c:pt idx="264671">
                  <c:v>44751.055555555555</c:v>
                </c:pt>
                <c:pt idx="264672">
                  <c:v>44751.059027777781</c:v>
                </c:pt>
                <c:pt idx="264673">
                  <c:v>44751.0625</c:v>
                </c:pt>
                <c:pt idx="264674">
                  <c:v>44751.065972222219</c:v>
                </c:pt>
                <c:pt idx="264675">
                  <c:v>44751.069444444445</c:v>
                </c:pt>
                <c:pt idx="264676">
                  <c:v>44751.072916666664</c:v>
                </c:pt>
                <c:pt idx="264677">
                  <c:v>44751.076388888891</c:v>
                </c:pt>
                <c:pt idx="264678">
                  <c:v>44751.079861111109</c:v>
                </c:pt>
                <c:pt idx="264679">
                  <c:v>44751.083333333336</c:v>
                </c:pt>
                <c:pt idx="264680">
                  <c:v>44751.086805555555</c:v>
                </c:pt>
                <c:pt idx="264681">
                  <c:v>44751.090277777781</c:v>
                </c:pt>
                <c:pt idx="264682">
                  <c:v>44751.09375</c:v>
                </c:pt>
                <c:pt idx="264683">
                  <c:v>44751.097222222219</c:v>
                </c:pt>
                <c:pt idx="264684">
                  <c:v>44751.100694444445</c:v>
                </c:pt>
                <c:pt idx="264685">
                  <c:v>44751.104166666664</c:v>
                </c:pt>
                <c:pt idx="264686">
                  <c:v>44751.107638888891</c:v>
                </c:pt>
                <c:pt idx="264687">
                  <c:v>44751.111111111109</c:v>
                </c:pt>
                <c:pt idx="264688">
                  <c:v>44751.114583333336</c:v>
                </c:pt>
                <c:pt idx="264689">
                  <c:v>44751.118055555555</c:v>
                </c:pt>
                <c:pt idx="264690">
                  <c:v>44751.121527777781</c:v>
                </c:pt>
                <c:pt idx="264691">
                  <c:v>44751.125</c:v>
                </c:pt>
                <c:pt idx="264692">
                  <c:v>44751.128472222219</c:v>
                </c:pt>
                <c:pt idx="264693">
                  <c:v>44751.131944444445</c:v>
                </c:pt>
                <c:pt idx="264694">
                  <c:v>44751.135416666664</c:v>
                </c:pt>
                <c:pt idx="264695">
                  <c:v>44751.138888888891</c:v>
                </c:pt>
                <c:pt idx="264696">
                  <c:v>44751.142361111109</c:v>
                </c:pt>
                <c:pt idx="264697">
                  <c:v>44751.145833333336</c:v>
                </c:pt>
                <c:pt idx="264698">
                  <c:v>44751.149305555555</c:v>
                </c:pt>
                <c:pt idx="264699">
                  <c:v>44751.152777777781</c:v>
                </c:pt>
                <c:pt idx="264700">
                  <c:v>44751.15625</c:v>
                </c:pt>
                <c:pt idx="264701">
                  <c:v>44751.159722222219</c:v>
                </c:pt>
                <c:pt idx="264702">
                  <c:v>44751.163194444445</c:v>
                </c:pt>
                <c:pt idx="264703">
                  <c:v>44751.166666666664</c:v>
                </c:pt>
                <c:pt idx="264704">
                  <c:v>44751.170138888891</c:v>
                </c:pt>
                <c:pt idx="264705">
                  <c:v>44751.173611111109</c:v>
                </c:pt>
                <c:pt idx="264706">
                  <c:v>44751.177083333336</c:v>
                </c:pt>
                <c:pt idx="264707">
                  <c:v>44751.180555555555</c:v>
                </c:pt>
                <c:pt idx="264708">
                  <c:v>44751.184027777781</c:v>
                </c:pt>
                <c:pt idx="264709">
                  <c:v>44751.1875</c:v>
                </c:pt>
                <c:pt idx="264710">
                  <c:v>44751.190972222219</c:v>
                </c:pt>
                <c:pt idx="264711">
                  <c:v>44751.194444444445</c:v>
                </c:pt>
                <c:pt idx="264712">
                  <c:v>44751.197916666664</c:v>
                </c:pt>
                <c:pt idx="264713">
                  <c:v>44751.201388888891</c:v>
                </c:pt>
                <c:pt idx="264714">
                  <c:v>44751.204861111109</c:v>
                </c:pt>
                <c:pt idx="264715">
                  <c:v>44751.208333333336</c:v>
                </c:pt>
                <c:pt idx="264716">
                  <c:v>44751.211805555555</c:v>
                </c:pt>
                <c:pt idx="264717">
                  <c:v>44751.215277777781</c:v>
                </c:pt>
                <c:pt idx="264718">
                  <c:v>44751.21875</c:v>
                </c:pt>
                <c:pt idx="264719">
                  <c:v>44751.222222222219</c:v>
                </c:pt>
                <c:pt idx="264720">
                  <c:v>44751.225694444445</c:v>
                </c:pt>
                <c:pt idx="264721">
                  <c:v>44751.229166666664</c:v>
                </c:pt>
                <c:pt idx="264722">
                  <c:v>44751.232638888891</c:v>
                </c:pt>
                <c:pt idx="264723">
                  <c:v>44751.236111111109</c:v>
                </c:pt>
                <c:pt idx="264724">
                  <c:v>44751.239583333336</c:v>
                </c:pt>
                <c:pt idx="264725">
                  <c:v>44751.243055555555</c:v>
                </c:pt>
                <c:pt idx="264726">
                  <c:v>44751.246527777781</c:v>
                </c:pt>
                <c:pt idx="264727">
                  <c:v>44751.25</c:v>
                </c:pt>
                <c:pt idx="264728">
                  <c:v>44751.253472222219</c:v>
                </c:pt>
                <c:pt idx="264729">
                  <c:v>44751.256944444445</c:v>
                </c:pt>
                <c:pt idx="264730">
                  <c:v>44751.260416666664</c:v>
                </c:pt>
                <c:pt idx="264731">
                  <c:v>44751.263888888891</c:v>
                </c:pt>
                <c:pt idx="264732">
                  <c:v>44751.267361111109</c:v>
                </c:pt>
                <c:pt idx="264733">
                  <c:v>44751.270833333336</c:v>
                </c:pt>
                <c:pt idx="264734">
                  <c:v>44751.274305555555</c:v>
                </c:pt>
                <c:pt idx="264735">
                  <c:v>44751.277777777781</c:v>
                </c:pt>
                <c:pt idx="264736">
                  <c:v>44751.28125</c:v>
                </c:pt>
                <c:pt idx="264737">
                  <c:v>44751.284722222219</c:v>
                </c:pt>
                <c:pt idx="264738">
                  <c:v>44751.288194444445</c:v>
                </c:pt>
                <c:pt idx="264739">
                  <c:v>44751.291666666664</c:v>
                </c:pt>
                <c:pt idx="264740">
                  <c:v>44751.295138888891</c:v>
                </c:pt>
                <c:pt idx="264741">
                  <c:v>44751.298611111109</c:v>
                </c:pt>
                <c:pt idx="264742">
                  <c:v>44751.302083333336</c:v>
                </c:pt>
                <c:pt idx="264743">
                  <c:v>44751.305555555555</c:v>
                </c:pt>
                <c:pt idx="264744">
                  <c:v>44751.309027777781</c:v>
                </c:pt>
                <c:pt idx="264745">
                  <c:v>44751.3125</c:v>
                </c:pt>
                <c:pt idx="264746">
                  <c:v>44751.315972222219</c:v>
                </c:pt>
                <c:pt idx="264747">
                  <c:v>44751.319444444445</c:v>
                </c:pt>
                <c:pt idx="264748">
                  <c:v>44751.322916666664</c:v>
                </c:pt>
                <c:pt idx="264749">
                  <c:v>44751.326388888891</c:v>
                </c:pt>
                <c:pt idx="264750">
                  <c:v>44751.329861111109</c:v>
                </c:pt>
                <c:pt idx="264751">
                  <c:v>44751.333333333336</c:v>
                </c:pt>
                <c:pt idx="264752">
                  <c:v>44751.336805555555</c:v>
                </c:pt>
                <c:pt idx="264753">
                  <c:v>44751.340277777781</c:v>
                </c:pt>
                <c:pt idx="264754">
                  <c:v>44751.34375</c:v>
                </c:pt>
                <c:pt idx="264755">
                  <c:v>44751.347222222219</c:v>
                </c:pt>
                <c:pt idx="264756">
                  <c:v>44751.350694444445</c:v>
                </c:pt>
                <c:pt idx="264757">
                  <c:v>44751.354166666664</c:v>
                </c:pt>
                <c:pt idx="264758">
                  <c:v>44751.357638888891</c:v>
                </c:pt>
                <c:pt idx="264759">
                  <c:v>44751.361111111109</c:v>
                </c:pt>
                <c:pt idx="264760">
                  <c:v>44751.364583333336</c:v>
                </c:pt>
                <c:pt idx="264761">
                  <c:v>44751.368055555555</c:v>
                </c:pt>
                <c:pt idx="264762">
                  <c:v>44751.371527777781</c:v>
                </c:pt>
                <c:pt idx="264763">
                  <c:v>44751.375</c:v>
                </c:pt>
                <c:pt idx="264764">
                  <c:v>44751.378472222219</c:v>
                </c:pt>
                <c:pt idx="264765">
                  <c:v>44751.381944444445</c:v>
                </c:pt>
                <c:pt idx="264766">
                  <c:v>44751.385416666664</c:v>
                </c:pt>
                <c:pt idx="264767">
                  <c:v>44751.388888888891</c:v>
                </c:pt>
                <c:pt idx="264768">
                  <c:v>44751.392361111109</c:v>
                </c:pt>
                <c:pt idx="264769">
                  <c:v>44751.395833333336</c:v>
                </c:pt>
                <c:pt idx="264770">
                  <c:v>44751.399305555555</c:v>
                </c:pt>
                <c:pt idx="264771">
                  <c:v>44751.402777777781</c:v>
                </c:pt>
                <c:pt idx="264772">
                  <c:v>44751.40625</c:v>
                </c:pt>
                <c:pt idx="264773">
                  <c:v>44751.409722222219</c:v>
                </c:pt>
                <c:pt idx="264774">
                  <c:v>44751.413194444445</c:v>
                </c:pt>
                <c:pt idx="264775">
                  <c:v>44751.416666666664</c:v>
                </c:pt>
                <c:pt idx="264776">
                  <c:v>44751.420138888891</c:v>
                </c:pt>
                <c:pt idx="264777">
                  <c:v>44751.423611111109</c:v>
                </c:pt>
                <c:pt idx="264778">
                  <c:v>44751.427083333336</c:v>
                </c:pt>
                <c:pt idx="264779">
                  <c:v>44751.430555555555</c:v>
                </c:pt>
                <c:pt idx="264780">
                  <c:v>44751.434027777781</c:v>
                </c:pt>
                <c:pt idx="264781">
                  <c:v>44751.4375</c:v>
                </c:pt>
                <c:pt idx="264782">
                  <c:v>44751.440972222219</c:v>
                </c:pt>
                <c:pt idx="264783">
                  <c:v>44751.444444444445</c:v>
                </c:pt>
                <c:pt idx="264784">
                  <c:v>44751.447916666664</c:v>
                </c:pt>
                <c:pt idx="264785">
                  <c:v>44751.451388888891</c:v>
                </c:pt>
                <c:pt idx="264786">
                  <c:v>44751.454861111109</c:v>
                </c:pt>
                <c:pt idx="264787">
                  <c:v>44751.458333333336</c:v>
                </c:pt>
                <c:pt idx="264788">
                  <c:v>44751.461805555555</c:v>
                </c:pt>
                <c:pt idx="264789">
                  <c:v>44751.465277777781</c:v>
                </c:pt>
                <c:pt idx="264790">
                  <c:v>44751.46875</c:v>
                </c:pt>
                <c:pt idx="264791">
                  <c:v>44751.472222222219</c:v>
                </c:pt>
                <c:pt idx="264792">
                  <c:v>44751.475694444445</c:v>
                </c:pt>
                <c:pt idx="264793">
                  <c:v>44751.479166666664</c:v>
                </c:pt>
                <c:pt idx="264794">
                  <c:v>44751.482638888891</c:v>
                </c:pt>
                <c:pt idx="264795">
                  <c:v>44751.486111111109</c:v>
                </c:pt>
                <c:pt idx="264796">
                  <c:v>44751.489583333336</c:v>
                </c:pt>
                <c:pt idx="264797">
                  <c:v>44751.493055555555</c:v>
                </c:pt>
                <c:pt idx="264798">
                  <c:v>44751.496527777781</c:v>
                </c:pt>
                <c:pt idx="264799">
                  <c:v>44751.5</c:v>
                </c:pt>
                <c:pt idx="264800">
                  <c:v>44751.503472222219</c:v>
                </c:pt>
                <c:pt idx="264801">
                  <c:v>44751.506944444445</c:v>
                </c:pt>
                <c:pt idx="264802">
                  <c:v>44751.510416666664</c:v>
                </c:pt>
                <c:pt idx="264803">
                  <c:v>44751.513888888891</c:v>
                </c:pt>
                <c:pt idx="264804">
                  <c:v>44751.517361111109</c:v>
                </c:pt>
                <c:pt idx="264805">
                  <c:v>44751.520833333336</c:v>
                </c:pt>
                <c:pt idx="264806">
                  <c:v>44751.524305555555</c:v>
                </c:pt>
                <c:pt idx="264807">
                  <c:v>44751.527777777781</c:v>
                </c:pt>
                <c:pt idx="264808">
                  <c:v>44751.53125</c:v>
                </c:pt>
                <c:pt idx="264809">
                  <c:v>44751.534722222219</c:v>
                </c:pt>
                <c:pt idx="264810">
                  <c:v>44751.538194444445</c:v>
                </c:pt>
                <c:pt idx="264811">
                  <c:v>44751.541666666664</c:v>
                </c:pt>
                <c:pt idx="264812">
                  <c:v>44751.545138888891</c:v>
                </c:pt>
                <c:pt idx="264813">
                  <c:v>44751.548611111109</c:v>
                </c:pt>
                <c:pt idx="264814">
                  <c:v>44751.552083333336</c:v>
                </c:pt>
                <c:pt idx="264815">
                  <c:v>44751.555555555555</c:v>
                </c:pt>
                <c:pt idx="264816">
                  <c:v>44751.559027777781</c:v>
                </c:pt>
                <c:pt idx="264817">
                  <c:v>44751.5625</c:v>
                </c:pt>
                <c:pt idx="264818">
                  <c:v>44751.565972222219</c:v>
                </c:pt>
                <c:pt idx="264819">
                  <c:v>44751.569444444445</c:v>
                </c:pt>
                <c:pt idx="264820">
                  <c:v>44751.572916666664</c:v>
                </c:pt>
                <c:pt idx="264821">
                  <c:v>44751.576388888891</c:v>
                </c:pt>
                <c:pt idx="264822">
                  <c:v>44751.579861111109</c:v>
                </c:pt>
                <c:pt idx="264823">
                  <c:v>44751.583333333336</c:v>
                </c:pt>
                <c:pt idx="264824">
                  <c:v>44751.586805555555</c:v>
                </c:pt>
                <c:pt idx="264825">
                  <c:v>44751.590277777781</c:v>
                </c:pt>
                <c:pt idx="264826">
                  <c:v>44751.59375</c:v>
                </c:pt>
                <c:pt idx="264827">
                  <c:v>44751.597222222219</c:v>
                </c:pt>
                <c:pt idx="264828">
                  <c:v>44751.600694444445</c:v>
                </c:pt>
                <c:pt idx="264829">
                  <c:v>44751.604166666664</c:v>
                </c:pt>
                <c:pt idx="264830">
                  <c:v>44751.607638888891</c:v>
                </c:pt>
                <c:pt idx="264831">
                  <c:v>44751.611111111109</c:v>
                </c:pt>
                <c:pt idx="264832">
                  <c:v>44751.614583333336</c:v>
                </c:pt>
                <c:pt idx="264833">
                  <c:v>44751.618055555555</c:v>
                </c:pt>
                <c:pt idx="264834">
                  <c:v>44751.621527777781</c:v>
                </c:pt>
                <c:pt idx="264835">
                  <c:v>44751.625</c:v>
                </c:pt>
                <c:pt idx="264836">
                  <c:v>44751.628472222219</c:v>
                </c:pt>
                <c:pt idx="264837">
                  <c:v>44751.631944444445</c:v>
                </c:pt>
                <c:pt idx="264838">
                  <c:v>44751.635416666664</c:v>
                </c:pt>
                <c:pt idx="264839">
                  <c:v>44751.638888888891</c:v>
                </c:pt>
                <c:pt idx="264840">
                  <c:v>44751.642361111109</c:v>
                </c:pt>
                <c:pt idx="264841">
                  <c:v>44751.645833333336</c:v>
                </c:pt>
                <c:pt idx="264842">
                  <c:v>44751.649305555555</c:v>
                </c:pt>
                <c:pt idx="264843">
                  <c:v>44751.652777777781</c:v>
                </c:pt>
                <c:pt idx="264844">
                  <c:v>44751.65625</c:v>
                </c:pt>
                <c:pt idx="264845">
                  <c:v>44751.659722222219</c:v>
                </c:pt>
                <c:pt idx="264846">
                  <c:v>44751.663194444445</c:v>
                </c:pt>
                <c:pt idx="264847">
                  <c:v>44751.666666666664</c:v>
                </c:pt>
                <c:pt idx="264848">
                  <c:v>44751.670138888891</c:v>
                </c:pt>
                <c:pt idx="264849">
                  <c:v>44751.673611111109</c:v>
                </c:pt>
                <c:pt idx="264850">
                  <c:v>44751.677083333336</c:v>
                </c:pt>
                <c:pt idx="264851">
                  <c:v>44751.680555555555</c:v>
                </c:pt>
                <c:pt idx="264852">
                  <c:v>44751.684027777781</c:v>
                </c:pt>
                <c:pt idx="264853">
                  <c:v>44751.6875</c:v>
                </c:pt>
                <c:pt idx="264854">
                  <c:v>44751.690972222219</c:v>
                </c:pt>
                <c:pt idx="264855">
                  <c:v>44751.694444444445</c:v>
                </c:pt>
                <c:pt idx="264856">
                  <c:v>44751.697916666664</c:v>
                </c:pt>
                <c:pt idx="264857">
                  <c:v>44751.701388888891</c:v>
                </c:pt>
                <c:pt idx="264858">
                  <c:v>44751.704861111109</c:v>
                </c:pt>
                <c:pt idx="264859">
                  <c:v>44751.708333333336</c:v>
                </c:pt>
                <c:pt idx="264860">
                  <c:v>44751.711805555555</c:v>
                </c:pt>
                <c:pt idx="264861">
                  <c:v>44751.715277777781</c:v>
                </c:pt>
                <c:pt idx="264862">
                  <c:v>44751.71875</c:v>
                </c:pt>
                <c:pt idx="264863">
                  <c:v>44751.722222222219</c:v>
                </c:pt>
                <c:pt idx="264864">
                  <c:v>44751.725694444445</c:v>
                </c:pt>
                <c:pt idx="264865">
                  <c:v>44751.729166666664</c:v>
                </c:pt>
                <c:pt idx="264866">
                  <c:v>44751.732638888891</c:v>
                </c:pt>
                <c:pt idx="264867">
                  <c:v>44751.736111111109</c:v>
                </c:pt>
                <c:pt idx="264868">
                  <c:v>44751.739583333336</c:v>
                </c:pt>
                <c:pt idx="264869">
                  <c:v>44751.743055555555</c:v>
                </c:pt>
                <c:pt idx="264870">
                  <c:v>44751.746527777781</c:v>
                </c:pt>
                <c:pt idx="264871">
                  <c:v>44751.75</c:v>
                </c:pt>
                <c:pt idx="264872">
                  <c:v>44751.753472222219</c:v>
                </c:pt>
                <c:pt idx="264873">
                  <c:v>44751.756944444445</c:v>
                </c:pt>
                <c:pt idx="264874">
                  <c:v>44751.760416666664</c:v>
                </c:pt>
                <c:pt idx="264875">
                  <c:v>44751.763888888891</c:v>
                </c:pt>
                <c:pt idx="264876">
                  <c:v>44751.767361111109</c:v>
                </c:pt>
                <c:pt idx="264877">
                  <c:v>44751.770833333336</c:v>
                </c:pt>
                <c:pt idx="264878">
                  <c:v>44751.774305555555</c:v>
                </c:pt>
                <c:pt idx="264879">
                  <c:v>44751.777777777781</c:v>
                </c:pt>
                <c:pt idx="264880">
                  <c:v>44751.78125</c:v>
                </c:pt>
                <c:pt idx="264881">
                  <c:v>44751.784722222219</c:v>
                </c:pt>
                <c:pt idx="264882">
                  <c:v>44751.788194444445</c:v>
                </c:pt>
                <c:pt idx="264883">
                  <c:v>44751.791666666664</c:v>
                </c:pt>
                <c:pt idx="264884">
                  <c:v>44751.795138888891</c:v>
                </c:pt>
                <c:pt idx="264885">
                  <c:v>44751.798611111109</c:v>
                </c:pt>
                <c:pt idx="264886">
                  <c:v>44751.802083333336</c:v>
                </c:pt>
                <c:pt idx="264887">
                  <c:v>44751.805555555555</c:v>
                </c:pt>
                <c:pt idx="264888">
                  <c:v>44751.809027777781</c:v>
                </c:pt>
                <c:pt idx="264889">
                  <c:v>44751.8125</c:v>
                </c:pt>
                <c:pt idx="264890">
                  <c:v>44751.815972222219</c:v>
                </c:pt>
                <c:pt idx="264891">
                  <c:v>44751.819444444445</c:v>
                </c:pt>
                <c:pt idx="264892">
                  <c:v>44751.822916666664</c:v>
                </c:pt>
                <c:pt idx="264893">
                  <c:v>44751.826388888891</c:v>
                </c:pt>
                <c:pt idx="264894">
                  <c:v>44751.829861111109</c:v>
                </c:pt>
                <c:pt idx="264895">
                  <c:v>44751.833333333336</c:v>
                </c:pt>
                <c:pt idx="264896">
                  <c:v>44751.836805555555</c:v>
                </c:pt>
                <c:pt idx="264897">
                  <c:v>44751.840277777781</c:v>
                </c:pt>
                <c:pt idx="264898">
                  <c:v>44751.84375</c:v>
                </c:pt>
                <c:pt idx="264899">
                  <c:v>44751.847222222219</c:v>
                </c:pt>
                <c:pt idx="264900">
                  <c:v>44751.850694444445</c:v>
                </c:pt>
                <c:pt idx="264901">
                  <c:v>44751.854166666664</c:v>
                </c:pt>
                <c:pt idx="264902">
                  <c:v>44751.857638888891</c:v>
                </c:pt>
                <c:pt idx="264903">
                  <c:v>44751.861111111109</c:v>
                </c:pt>
                <c:pt idx="264904">
                  <c:v>44751.864583333336</c:v>
                </c:pt>
                <c:pt idx="264905">
                  <c:v>44751.868055555555</c:v>
                </c:pt>
                <c:pt idx="264906">
                  <c:v>44751.871527777781</c:v>
                </c:pt>
                <c:pt idx="264907">
                  <c:v>44751.875</c:v>
                </c:pt>
                <c:pt idx="264908">
                  <c:v>44751.878472222219</c:v>
                </c:pt>
                <c:pt idx="264909">
                  <c:v>44751.881944444445</c:v>
                </c:pt>
                <c:pt idx="264910">
                  <c:v>44751.885416666664</c:v>
                </c:pt>
                <c:pt idx="264911">
                  <c:v>44751.888888888891</c:v>
                </c:pt>
                <c:pt idx="264912">
                  <c:v>44751.892361111109</c:v>
                </c:pt>
                <c:pt idx="264913">
                  <c:v>44751.895833333336</c:v>
                </c:pt>
                <c:pt idx="264914">
                  <c:v>44751.899305555555</c:v>
                </c:pt>
                <c:pt idx="264915">
                  <c:v>44751.902777777781</c:v>
                </c:pt>
                <c:pt idx="264916">
                  <c:v>44751.90625</c:v>
                </c:pt>
                <c:pt idx="264917">
                  <c:v>44751.909722222219</c:v>
                </c:pt>
                <c:pt idx="264918">
                  <c:v>44751.913194444445</c:v>
                </c:pt>
                <c:pt idx="264919">
                  <c:v>44751.916666666664</c:v>
                </c:pt>
                <c:pt idx="264920">
                  <c:v>44751.920138888891</c:v>
                </c:pt>
                <c:pt idx="264921">
                  <c:v>44751.923611111109</c:v>
                </c:pt>
                <c:pt idx="264922">
                  <c:v>44751.927083333336</c:v>
                </c:pt>
                <c:pt idx="264923">
                  <c:v>44751.930555555555</c:v>
                </c:pt>
                <c:pt idx="264924">
                  <c:v>44751.934027777781</c:v>
                </c:pt>
                <c:pt idx="264925">
                  <c:v>44751.9375</c:v>
                </c:pt>
                <c:pt idx="264926">
                  <c:v>44751.940972222219</c:v>
                </c:pt>
                <c:pt idx="264927">
                  <c:v>44751.944444444445</c:v>
                </c:pt>
                <c:pt idx="264928">
                  <c:v>44751.947916666664</c:v>
                </c:pt>
                <c:pt idx="264929">
                  <c:v>44751.951388888891</c:v>
                </c:pt>
                <c:pt idx="264930">
                  <c:v>44751.954861111109</c:v>
                </c:pt>
                <c:pt idx="264931">
                  <c:v>44751.958333333336</c:v>
                </c:pt>
                <c:pt idx="264932">
                  <c:v>44751.961805555555</c:v>
                </c:pt>
                <c:pt idx="264933">
                  <c:v>44751.965277777781</c:v>
                </c:pt>
                <c:pt idx="264934">
                  <c:v>44751.96875</c:v>
                </c:pt>
                <c:pt idx="264935">
                  <c:v>44751.972222222219</c:v>
                </c:pt>
                <c:pt idx="264936">
                  <c:v>44751.975694444445</c:v>
                </c:pt>
                <c:pt idx="264937">
                  <c:v>44751.979166666664</c:v>
                </c:pt>
                <c:pt idx="264938">
                  <c:v>44751.982638888891</c:v>
                </c:pt>
                <c:pt idx="264939">
                  <c:v>44751.986111111109</c:v>
                </c:pt>
                <c:pt idx="264940">
                  <c:v>44751.989583333336</c:v>
                </c:pt>
                <c:pt idx="264941">
                  <c:v>44751.993055555555</c:v>
                </c:pt>
                <c:pt idx="264942">
                  <c:v>44751.996527777781</c:v>
                </c:pt>
                <c:pt idx="264943">
                  <c:v>44752</c:v>
                </c:pt>
                <c:pt idx="264944">
                  <c:v>44752.003472222219</c:v>
                </c:pt>
                <c:pt idx="264945">
                  <c:v>44752.006944444445</c:v>
                </c:pt>
                <c:pt idx="264946">
                  <c:v>44752.010416666664</c:v>
                </c:pt>
                <c:pt idx="264947">
                  <c:v>44752.013888888891</c:v>
                </c:pt>
                <c:pt idx="264948">
                  <c:v>44752.017361111109</c:v>
                </c:pt>
                <c:pt idx="264949">
                  <c:v>44752.020833333336</c:v>
                </c:pt>
                <c:pt idx="264950">
                  <c:v>44752.024305555555</c:v>
                </c:pt>
                <c:pt idx="264951">
                  <c:v>44752.027777777781</c:v>
                </c:pt>
                <c:pt idx="264952">
                  <c:v>44752.03125</c:v>
                </c:pt>
                <c:pt idx="264953">
                  <c:v>44752.034722222219</c:v>
                </c:pt>
                <c:pt idx="264954">
                  <c:v>44752.038194444445</c:v>
                </c:pt>
                <c:pt idx="264955">
                  <c:v>44752.041666666664</c:v>
                </c:pt>
                <c:pt idx="264956">
                  <c:v>44752.045138888891</c:v>
                </c:pt>
                <c:pt idx="264957">
                  <c:v>44752.048611111109</c:v>
                </c:pt>
                <c:pt idx="264958">
                  <c:v>44752.052083333336</c:v>
                </c:pt>
                <c:pt idx="264959">
                  <c:v>44752.055555555555</c:v>
                </c:pt>
                <c:pt idx="264960">
                  <c:v>44752.059027777781</c:v>
                </c:pt>
                <c:pt idx="264961">
                  <c:v>44752.0625</c:v>
                </c:pt>
                <c:pt idx="264962">
                  <c:v>44752.065972222219</c:v>
                </c:pt>
                <c:pt idx="264963">
                  <c:v>44752.069444444445</c:v>
                </c:pt>
                <c:pt idx="264964">
                  <c:v>44752.072916666664</c:v>
                </c:pt>
                <c:pt idx="264965">
                  <c:v>44752.076388888891</c:v>
                </c:pt>
                <c:pt idx="264966">
                  <c:v>44752.079861111109</c:v>
                </c:pt>
                <c:pt idx="264967">
                  <c:v>44752.083333333336</c:v>
                </c:pt>
                <c:pt idx="264968">
                  <c:v>44752.086805555555</c:v>
                </c:pt>
                <c:pt idx="264969">
                  <c:v>44752.090277777781</c:v>
                </c:pt>
                <c:pt idx="264970">
                  <c:v>44752.09375</c:v>
                </c:pt>
                <c:pt idx="264971">
                  <c:v>44752.097222222219</c:v>
                </c:pt>
                <c:pt idx="264972">
                  <c:v>44752.100694444445</c:v>
                </c:pt>
                <c:pt idx="264973">
                  <c:v>44752.104166666664</c:v>
                </c:pt>
                <c:pt idx="264974">
                  <c:v>44752.107638888891</c:v>
                </c:pt>
                <c:pt idx="264975">
                  <c:v>44752.111111111109</c:v>
                </c:pt>
                <c:pt idx="264976">
                  <c:v>44752.114583333336</c:v>
                </c:pt>
                <c:pt idx="264977">
                  <c:v>44752.118055555555</c:v>
                </c:pt>
                <c:pt idx="264978">
                  <c:v>44752.121527777781</c:v>
                </c:pt>
                <c:pt idx="264979">
                  <c:v>44752.125</c:v>
                </c:pt>
                <c:pt idx="264980">
                  <c:v>44752.128472222219</c:v>
                </c:pt>
                <c:pt idx="264981">
                  <c:v>44752.131944444445</c:v>
                </c:pt>
                <c:pt idx="264982">
                  <c:v>44752.135416666664</c:v>
                </c:pt>
                <c:pt idx="264983">
                  <c:v>44752.138888888891</c:v>
                </c:pt>
                <c:pt idx="264984">
                  <c:v>44752.142361111109</c:v>
                </c:pt>
                <c:pt idx="264985">
                  <c:v>44752.145833333336</c:v>
                </c:pt>
                <c:pt idx="264986">
                  <c:v>44752.149305555555</c:v>
                </c:pt>
                <c:pt idx="264987">
                  <c:v>44752.152777777781</c:v>
                </c:pt>
                <c:pt idx="264988">
                  <c:v>44752.15625</c:v>
                </c:pt>
                <c:pt idx="264989">
                  <c:v>44752.159722222219</c:v>
                </c:pt>
                <c:pt idx="264990">
                  <c:v>44752.163194444445</c:v>
                </c:pt>
                <c:pt idx="264991">
                  <c:v>44752.166666666664</c:v>
                </c:pt>
                <c:pt idx="264992">
                  <c:v>44752.170138888891</c:v>
                </c:pt>
                <c:pt idx="264993">
                  <c:v>44752.173611111109</c:v>
                </c:pt>
                <c:pt idx="264994">
                  <c:v>44752.177083333336</c:v>
                </c:pt>
                <c:pt idx="264995">
                  <c:v>44752.180555555555</c:v>
                </c:pt>
                <c:pt idx="264996">
                  <c:v>44752.184027777781</c:v>
                </c:pt>
                <c:pt idx="264997">
                  <c:v>44752.1875</c:v>
                </c:pt>
                <c:pt idx="264998">
                  <c:v>44752.190972222219</c:v>
                </c:pt>
                <c:pt idx="264999">
                  <c:v>44752.194444444445</c:v>
                </c:pt>
                <c:pt idx="265000">
                  <c:v>44752.197916666664</c:v>
                </c:pt>
                <c:pt idx="265001">
                  <c:v>44752.201388888891</c:v>
                </c:pt>
                <c:pt idx="265002">
                  <c:v>44752.204861111109</c:v>
                </c:pt>
                <c:pt idx="265003">
                  <c:v>44752.208333333336</c:v>
                </c:pt>
                <c:pt idx="265004">
                  <c:v>44752.211805555555</c:v>
                </c:pt>
                <c:pt idx="265005">
                  <c:v>44752.215277777781</c:v>
                </c:pt>
                <c:pt idx="265006">
                  <c:v>44752.21875</c:v>
                </c:pt>
                <c:pt idx="265007">
                  <c:v>44752.222222222219</c:v>
                </c:pt>
                <c:pt idx="265008">
                  <c:v>44752.225694444445</c:v>
                </c:pt>
                <c:pt idx="265009">
                  <c:v>44752.229166666664</c:v>
                </c:pt>
                <c:pt idx="265010">
                  <c:v>44752.232638888891</c:v>
                </c:pt>
                <c:pt idx="265011">
                  <c:v>44752.236111111109</c:v>
                </c:pt>
                <c:pt idx="265012">
                  <c:v>44752.239583333336</c:v>
                </c:pt>
                <c:pt idx="265013">
                  <c:v>44752.243055555555</c:v>
                </c:pt>
                <c:pt idx="265014">
                  <c:v>44752.246527777781</c:v>
                </c:pt>
                <c:pt idx="265015">
                  <c:v>44752.25</c:v>
                </c:pt>
                <c:pt idx="265016">
                  <c:v>44752.253472222219</c:v>
                </c:pt>
                <c:pt idx="265017">
                  <c:v>44752.256944444445</c:v>
                </c:pt>
                <c:pt idx="265018">
                  <c:v>44752.260416666664</c:v>
                </c:pt>
                <c:pt idx="265019">
                  <c:v>44752.263888888891</c:v>
                </c:pt>
                <c:pt idx="265020">
                  <c:v>44752.267361111109</c:v>
                </c:pt>
                <c:pt idx="265021">
                  <c:v>44752.270833333336</c:v>
                </c:pt>
                <c:pt idx="265022">
                  <c:v>44752.274305555555</c:v>
                </c:pt>
                <c:pt idx="265023">
                  <c:v>44752.277777777781</c:v>
                </c:pt>
                <c:pt idx="265024">
                  <c:v>44752.28125</c:v>
                </c:pt>
                <c:pt idx="265025">
                  <c:v>44752.284722222219</c:v>
                </c:pt>
                <c:pt idx="265026">
                  <c:v>44752.288194444445</c:v>
                </c:pt>
                <c:pt idx="265027">
                  <c:v>44752.291666666664</c:v>
                </c:pt>
                <c:pt idx="265028">
                  <c:v>44752.295138888891</c:v>
                </c:pt>
                <c:pt idx="265029">
                  <c:v>44752.298611111109</c:v>
                </c:pt>
                <c:pt idx="265030">
                  <c:v>44752.302083333336</c:v>
                </c:pt>
                <c:pt idx="265031">
                  <c:v>44752.305555555555</c:v>
                </c:pt>
                <c:pt idx="265032">
                  <c:v>44752.309027777781</c:v>
                </c:pt>
                <c:pt idx="265033">
                  <c:v>44752.3125</c:v>
                </c:pt>
                <c:pt idx="265034">
                  <c:v>44752.315972222219</c:v>
                </c:pt>
                <c:pt idx="265035">
                  <c:v>44752.319444444445</c:v>
                </c:pt>
                <c:pt idx="265036">
                  <c:v>44752.322916666664</c:v>
                </c:pt>
                <c:pt idx="265037">
                  <c:v>44752.326388888891</c:v>
                </c:pt>
                <c:pt idx="265038">
                  <c:v>44752.329861111109</c:v>
                </c:pt>
                <c:pt idx="265039">
                  <c:v>44752.333333333336</c:v>
                </c:pt>
                <c:pt idx="265040">
                  <c:v>44752.336805555555</c:v>
                </c:pt>
                <c:pt idx="265041">
                  <c:v>44752.340277777781</c:v>
                </c:pt>
                <c:pt idx="265042">
                  <c:v>44752.34375</c:v>
                </c:pt>
                <c:pt idx="265043">
                  <c:v>44752.347222222219</c:v>
                </c:pt>
                <c:pt idx="265044">
                  <c:v>44752.350694444445</c:v>
                </c:pt>
                <c:pt idx="265045">
                  <c:v>44752.354166666664</c:v>
                </c:pt>
                <c:pt idx="265046">
                  <c:v>44752.357638888891</c:v>
                </c:pt>
                <c:pt idx="265047">
                  <c:v>44752.361111111109</c:v>
                </c:pt>
                <c:pt idx="265048">
                  <c:v>44752.364583333336</c:v>
                </c:pt>
                <c:pt idx="265049">
                  <c:v>44752.368055555555</c:v>
                </c:pt>
                <c:pt idx="265050">
                  <c:v>44752.371527777781</c:v>
                </c:pt>
                <c:pt idx="265051">
                  <c:v>44752.375</c:v>
                </c:pt>
                <c:pt idx="265052">
                  <c:v>44752.378472222219</c:v>
                </c:pt>
                <c:pt idx="265053">
                  <c:v>44752.381944444445</c:v>
                </c:pt>
                <c:pt idx="265054">
                  <c:v>44752.385416666664</c:v>
                </c:pt>
                <c:pt idx="265055">
                  <c:v>44752.388888888891</c:v>
                </c:pt>
                <c:pt idx="265056">
                  <c:v>44752.392361111109</c:v>
                </c:pt>
                <c:pt idx="265057">
                  <c:v>44752.395833333336</c:v>
                </c:pt>
                <c:pt idx="265058">
                  <c:v>44752.399305555555</c:v>
                </c:pt>
                <c:pt idx="265059">
                  <c:v>44752.402777777781</c:v>
                </c:pt>
                <c:pt idx="265060">
                  <c:v>44752.40625</c:v>
                </c:pt>
                <c:pt idx="265061">
                  <c:v>44752.409722222219</c:v>
                </c:pt>
                <c:pt idx="265062">
                  <c:v>44752.413194444445</c:v>
                </c:pt>
                <c:pt idx="265063">
                  <c:v>44752.416666666664</c:v>
                </c:pt>
                <c:pt idx="265064">
                  <c:v>44752.420138888891</c:v>
                </c:pt>
                <c:pt idx="265065">
                  <c:v>44752.423611111109</c:v>
                </c:pt>
                <c:pt idx="265066">
                  <c:v>44752.427083333336</c:v>
                </c:pt>
                <c:pt idx="265067">
                  <c:v>44752.430555555555</c:v>
                </c:pt>
                <c:pt idx="265068">
                  <c:v>44752.434027777781</c:v>
                </c:pt>
                <c:pt idx="265069">
                  <c:v>44752.4375</c:v>
                </c:pt>
                <c:pt idx="265070">
                  <c:v>44752.440972222219</c:v>
                </c:pt>
                <c:pt idx="265071">
                  <c:v>44752.444444444445</c:v>
                </c:pt>
                <c:pt idx="265072">
                  <c:v>44752.447916666664</c:v>
                </c:pt>
                <c:pt idx="265073">
                  <c:v>44752.451388888891</c:v>
                </c:pt>
                <c:pt idx="265074">
                  <c:v>44752.454861111109</c:v>
                </c:pt>
                <c:pt idx="265075">
                  <c:v>44752.458333333336</c:v>
                </c:pt>
                <c:pt idx="265076">
                  <c:v>44752.461805555555</c:v>
                </c:pt>
                <c:pt idx="265077">
                  <c:v>44752.465277777781</c:v>
                </c:pt>
                <c:pt idx="265078">
                  <c:v>44752.46875</c:v>
                </c:pt>
                <c:pt idx="265079">
                  <c:v>44752.472222222219</c:v>
                </c:pt>
                <c:pt idx="265080">
                  <c:v>44752.475694444445</c:v>
                </c:pt>
                <c:pt idx="265081">
                  <c:v>44752.479166666664</c:v>
                </c:pt>
                <c:pt idx="265082">
                  <c:v>44752.482638888891</c:v>
                </c:pt>
                <c:pt idx="265083">
                  <c:v>44752.486111111109</c:v>
                </c:pt>
                <c:pt idx="265084">
                  <c:v>44752.489583333336</c:v>
                </c:pt>
                <c:pt idx="265085">
                  <c:v>44752.493055555555</c:v>
                </c:pt>
                <c:pt idx="265086">
                  <c:v>44752.496527777781</c:v>
                </c:pt>
                <c:pt idx="265087">
                  <c:v>44752.5</c:v>
                </c:pt>
                <c:pt idx="265088">
                  <c:v>44752.503472222219</c:v>
                </c:pt>
                <c:pt idx="265089">
                  <c:v>44752.506944444445</c:v>
                </c:pt>
                <c:pt idx="265090">
                  <c:v>44752.510416666664</c:v>
                </c:pt>
                <c:pt idx="265091">
                  <c:v>44752.513888888891</c:v>
                </c:pt>
                <c:pt idx="265092">
                  <c:v>44752.517361111109</c:v>
                </c:pt>
                <c:pt idx="265093">
                  <c:v>44752.520833333336</c:v>
                </c:pt>
                <c:pt idx="265094">
                  <c:v>44752.524305555555</c:v>
                </c:pt>
                <c:pt idx="265095">
                  <c:v>44752.527777777781</c:v>
                </c:pt>
                <c:pt idx="265096">
                  <c:v>44752.53125</c:v>
                </c:pt>
                <c:pt idx="265097">
                  <c:v>44752.534722222219</c:v>
                </c:pt>
                <c:pt idx="265098">
                  <c:v>44752.538194444445</c:v>
                </c:pt>
                <c:pt idx="265099">
                  <c:v>44752.541666666664</c:v>
                </c:pt>
                <c:pt idx="265100">
                  <c:v>44752.545138888891</c:v>
                </c:pt>
                <c:pt idx="265101">
                  <c:v>44752.548611111109</c:v>
                </c:pt>
                <c:pt idx="265102">
                  <c:v>44752.552083333336</c:v>
                </c:pt>
                <c:pt idx="265103">
                  <c:v>44752.555555555555</c:v>
                </c:pt>
                <c:pt idx="265104">
                  <c:v>44752.559027777781</c:v>
                </c:pt>
                <c:pt idx="265105">
                  <c:v>44752.5625</c:v>
                </c:pt>
                <c:pt idx="265106">
                  <c:v>44752.565972222219</c:v>
                </c:pt>
                <c:pt idx="265107">
                  <c:v>44752.569444444445</c:v>
                </c:pt>
                <c:pt idx="265108">
                  <c:v>44752.572916666664</c:v>
                </c:pt>
                <c:pt idx="265109">
                  <c:v>44752.576388888891</c:v>
                </c:pt>
                <c:pt idx="265110">
                  <c:v>44752.579861111109</c:v>
                </c:pt>
                <c:pt idx="265111">
                  <c:v>44752.583333333336</c:v>
                </c:pt>
                <c:pt idx="265112">
                  <c:v>44752.586805555555</c:v>
                </c:pt>
                <c:pt idx="265113">
                  <c:v>44752.590277777781</c:v>
                </c:pt>
                <c:pt idx="265114">
                  <c:v>44752.59375</c:v>
                </c:pt>
                <c:pt idx="265115">
                  <c:v>44752.597222222219</c:v>
                </c:pt>
                <c:pt idx="265116">
                  <c:v>44752.600694444445</c:v>
                </c:pt>
                <c:pt idx="265117">
                  <c:v>44752.604166666664</c:v>
                </c:pt>
                <c:pt idx="265118">
                  <c:v>44752.607638888891</c:v>
                </c:pt>
                <c:pt idx="265119">
                  <c:v>44752.611111111109</c:v>
                </c:pt>
                <c:pt idx="265120">
                  <c:v>44752.614583333336</c:v>
                </c:pt>
                <c:pt idx="265121">
                  <c:v>44752.618055555555</c:v>
                </c:pt>
                <c:pt idx="265122">
                  <c:v>44752.621527777781</c:v>
                </c:pt>
                <c:pt idx="265123">
                  <c:v>44752.625</c:v>
                </c:pt>
                <c:pt idx="265124">
                  <c:v>44752.628472222219</c:v>
                </c:pt>
                <c:pt idx="265125">
                  <c:v>44752.631944444445</c:v>
                </c:pt>
                <c:pt idx="265126">
                  <c:v>44752.635416666664</c:v>
                </c:pt>
                <c:pt idx="265127">
                  <c:v>44752.638888888891</c:v>
                </c:pt>
                <c:pt idx="265128">
                  <c:v>44752.642361111109</c:v>
                </c:pt>
                <c:pt idx="265129">
                  <c:v>44752.645833333336</c:v>
                </c:pt>
                <c:pt idx="265130">
                  <c:v>44752.649305555555</c:v>
                </c:pt>
                <c:pt idx="265131">
                  <c:v>44752.652777777781</c:v>
                </c:pt>
                <c:pt idx="265132">
                  <c:v>44752.65625</c:v>
                </c:pt>
                <c:pt idx="265133">
                  <c:v>44752.659722222219</c:v>
                </c:pt>
                <c:pt idx="265134">
                  <c:v>44752.663194444445</c:v>
                </c:pt>
                <c:pt idx="265135">
                  <c:v>44752.666666666664</c:v>
                </c:pt>
                <c:pt idx="265136">
                  <c:v>44752.670138888891</c:v>
                </c:pt>
                <c:pt idx="265137">
                  <c:v>44752.673611111109</c:v>
                </c:pt>
                <c:pt idx="265138">
                  <c:v>44752.677083333336</c:v>
                </c:pt>
                <c:pt idx="265139">
                  <c:v>44752.680555555555</c:v>
                </c:pt>
                <c:pt idx="265140">
                  <c:v>44752.684027777781</c:v>
                </c:pt>
                <c:pt idx="265141">
                  <c:v>44752.6875</c:v>
                </c:pt>
                <c:pt idx="265142">
                  <c:v>44752.690972222219</c:v>
                </c:pt>
                <c:pt idx="265143">
                  <c:v>44752.694444444445</c:v>
                </c:pt>
                <c:pt idx="265144">
                  <c:v>44752.697916666664</c:v>
                </c:pt>
                <c:pt idx="265145">
                  <c:v>44752.701388888891</c:v>
                </c:pt>
                <c:pt idx="265146">
                  <c:v>44752.704861111109</c:v>
                </c:pt>
                <c:pt idx="265147">
                  <c:v>44752.708333333336</c:v>
                </c:pt>
                <c:pt idx="265148">
                  <c:v>44752.711805555555</c:v>
                </c:pt>
                <c:pt idx="265149">
                  <c:v>44752.715277777781</c:v>
                </c:pt>
                <c:pt idx="265150">
                  <c:v>44752.71875</c:v>
                </c:pt>
                <c:pt idx="265151">
                  <c:v>44752.722222222219</c:v>
                </c:pt>
                <c:pt idx="265152">
                  <c:v>44752.725694444445</c:v>
                </c:pt>
                <c:pt idx="265153">
                  <c:v>44752.729166666664</c:v>
                </c:pt>
                <c:pt idx="265154">
                  <c:v>44752.732638888891</c:v>
                </c:pt>
                <c:pt idx="265155">
                  <c:v>44752.736111111109</c:v>
                </c:pt>
                <c:pt idx="265156">
                  <c:v>44752.739583333336</c:v>
                </c:pt>
                <c:pt idx="265157">
                  <c:v>44752.743055555555</c:v>
                </c:pt>
                <c:pt idx="265158">
                  <c:v>44752.746527777781</c:v>
                </c:pt>
                <c:pt idx="265159">
                  <c:v>44752.75</c:v>
                </c:pt>
                <c:pt idx="265160">
                  <c:v>44752.753472222219</c:v>
                </c:pt>
                <c:pt idx="265161">
                  <c:v>44752.756944444445</c:v>
                </c:pt>
                <c:pt idx="265162">
                  <c:v>44752.760416666664</c:v>
                </c:pt>
                <c:pt idx="265163">
                  <c:v>44752.763888888891</c:v>
                </c:pt>
                <c:pt idx="265164">
                  <c:v>44752.767361111109</c:v>
                </c:pt>
                <c:pt idx="265165">
                  <c:v>44752.770833333336</c:v>
                </c:pt>
                <c:pt idx="265166">
                  <c:v>44752.774305555555</c:v>
                </c:pt>
                <c:pt idx="265167">
                  <c:v>44752.777777777781</c:v>
                </c:pt>
                <c:pt idx="265168">
                  <c:v>44752.78125</c:v>
                </c:pt>
                <c:pt idx="265169">
                  <c:v>44752.784722222219</c:v>
                </c:pt>
                <c:pt idx="265170">
                  <c:v>44752.788194444445</c:v>
                </c:pt>
                <c:pt idx="265171">
                  <c:v>44752.791666666664</c:v>
                </c:pt>
                <c:pt idx="265172">
                  <c:v>44752.795138888891</c:v>
                </c:pt>
                <c:pt idx="265173">
                  <c:v>44752.798611111109</c:v>
                </c:pt>
                <c:pt idx="265174">
                  <c:v>44752.802083333336</c:v>
                </c:pt>
                <c:pt idx="265175">
                  <c:v>44752.805555555555</c:v>
                </c:pt>
                <c:pt idx="265176">
                  <c:v>44752.809027777781</c:v>
                </c:pt>
                <c:pt idx="265177">
                  <c:v>44752.8125</c:v>
                </c:pt>
                <c:pt idx="265178">
                  <c:v>44752.815972222219</c:v>
                </c:pt>
                <c:pt idx="265179">
                  <c:v>44752.819444444445</c:v>
                </c:pt>
                <c:pt idx="265180">
                  <c:v>44752.822916666664</c:v>
                </c:pt>
                <c:pt idx="265181">
                  <c:v>44752.826388888891</c:v>
                </c:pt>
                <c:pt idx="265182">
                  <c:v>44752.829861111109</c:v>
                </c:pt>
                <c:pt idx="265183">
                  <c:v>44752.833333333336</c:v>
                </c:pt>
                <c:pt idx="265184">
                  <c:v>44752.836805555555</c:v>
                </c:pt>
                <c:pt idx="265185">
                  <c:v>44752.840277777781</c:v>
                </c:pt>
                <c:pt idx="265186">
                  <c:v>44752.84375</c:v>
                </c:pt>
                <c:pt idx="265187">
                  <c:v>44752.847222222219</c:v>
                </c:pt>
                <c:pt idx="265188">
                  <c:v>44752.850694444445</c:v>
                </c:pt>
                <c:pt idx="265189">
                  <c:v>44752.854166666664</c:v>
                </c:pt>
                <c:pt idx="265190">
                  <c:v>44752.857638888891</c:v>
                </c:pt>
                <c:pt idx="265191">
                  <c:v>44752.861111111109</c:v>
                </c:pt>
                <c:pt idx="265192">
                  <c:v>44752.864583333336</c:v>
                </c:pt>
                <c:pt idx="265193">
                  <c:v>44752.868055555555</c:v>
                </c:pt>
                <c:pt idx="265194">
                  <c:v>44752.871527777781</c:v>
                </c:pt>
                <c:pt idx="265195">
                  <c:v>44752.875</c:v>
                </c:pt>
                <c:pt idx="265196">
                  <c:v>44752.878472222219</c:v>
                </c:pt>
                <c:pt idx="265197">
                  <c:v>44752.881944444445</c:v>
                </c:pt>
                <c:pt idx="265198">
                  <c:v>44752.885416666664</c:v>
                </c:pt>
                <c:pt idx="265199">
                  <c:v>44752.888888888891</c:v>
                </c:pt>
                <c:pt idx="265200">
                  <c:v>44752.892361111109</c:v>
                </c:pt>
                <c:pt idx="265201">
                  <c:v>44752.895833333336</c:v>
                </c:pt>
                <c:pt idx="265202">
                  <c:v>44752.899305555555</c:v>
                </c:pt>
                <c:pt idx="265203">
                  <c:v>44752.902777777781</c:v>
                </c:pt>
                <c:pt idx="265204">
                  <c:v>44752.90625</c:v>
                </c:pt>
                <c:pt idx="265205">
                  <c:v>44752.909722222219</c:v>
                </c:pt>
                <c:pt idx="265206">
                  <c:v>44752.913194444445</c:v>
                </c:pt>
                <c:pt idx="265207">
                  <c:v>44752.916666666664</c:v>
                </c:pt>
                <c:pt idx="265208">
                  <c:v>44752.920138888891</c:v>
                </c:pt>
                <c:pt idx="265209">
                  <c:v>44752.923611111109</c:v>
                </c:pt>
                <c:pt idx="265210">
                  <c:v>44752.927083333336</c:v>
                </c:pt>
                <c:pt idx="265211">
                  <c:v>44752.930555555555</c:v>
                </c:pt>
                <c:pt idx="265212">
                  <c:v>44752.934027777781</c:v>
                </c:pt>
                <c:pt idx="265213">
                  <c:v>44752.9375</c:v>
                </c:pt>
                <c:pt idx="265214">
                  <c:v>44752.940972222219</c:v>
                </c:pt>
                <c:pt idx="265215">
                  <c:v>44752.944444444445</c:v>
                </c:pt>
                <c:pt idx="265216">
                  <c:v>44752.947916666664</c:v>
                </c:pt>
                <c:pt idx="265217">
                  <c:v>44752.951388888891</c:v>
                </c:pt>
                <c:pt idx="265218">
                  <c:v>44752.954861111109</c:v>
                </c:pt>
                <c:pt idx="265219">
                  <c:v>44752.958333333336</c:v>
                </c:pt>
                <c:pt idx="265220">
                  <c:v>44752.961805555555</c:v>
                </c:pt>
                <c:pt idx="265221">
                  <c:v>44752.965277777781</c:v>
                </c:pt>
                <c:pt idx="265222">
                  <c:v>44752.96875</c:v>
                </c:pt>
                <c:pt idx="265223">
                  <c:v>44752.972222222219</c:v>
                </c:pt>
                <c:pt idx="265224">
                  <c:v>44752.975694444445</c:v>
                </c:pt>
                <c:pt idx="265225">
                  <c:v>44752.979166666664</c:v>
                </c:pt>
                <c:pt idx="265226">
                  <c:v>44752.982638888891</c:v>
                </c:pt>
                <c:pt idx="265227">
                  <c:v>44752.986111111109</c:v>
                </c:pt>
                <c:pt idx="265228">
                  <c:v>44752.989583333336</c:v>
                </c:pt>
                <c:pt idx="265229">
                  <c:v>44752.993055555555</c:v>
                </c:pt>
                <c:pt idx="265230">
                  <c:v>44752.996527777781</c:v>
                </c:pt>
                <c:pt idx="265231">
                  <c:v>44753</c:v>
                </c:pt>
                <c:pt idx="265232">
                  <c:v>44753.003472222219</c:v>
                </c:pt>
                <c:pt idx="265233">
                  <c:v>44753.006944444445</c:v>
                </c:pt>
                <c:pt idx="265234">
                  <c:v>44753.010416666664</c:v>
                </c:pt>
                <c:pt idx="265235">
                  <c:v>44753.013888888891</c:v>
                </c:pt>
                <c:pt idx="265236">
                  <c:v>44753.017361111109</c:v>
                </c:pt>
                <c:pt idx="265237">
                  <c:v>44753.020833333336</c:v>
                </c:pt>
                <c:pt idx="265238">
                  <c:v>44753.024305555555</c:v>
                </c:pt>
                <c:pt idx="265239">
                  <c:v>44753.027777777781</c:v>
                </c:pt>
                <c:pt idx="265240">
                  <c:v>44753.03125</c:v>
                </c:pt>
                <c:pt idx="265241">
                  <c:v>44753.034722222219</c:v>
                </c:pt>
                <c:pt idx="265242">
                  <c:v>44753.038194444445</c:v>
                </c:pt>
                <c:pt idx="265243">
                  <c:v>44753.041666666664</c:v>
                </c:pt>
                <c:pt idx="265244">
                  <c:v>44753.045138888891</c:v>
                </c:pt>
                <c:pt idx="265245">
                  <c:v>44753.048611111109</c:v>
                </c:pt>
                <c:pt idx="265246">
                  <c:v>44753.052083333336</c:v>
                </c:pt>
                <c:pt idx="265247">
                  <c:v>44753.055555555555</c:v>
                </c:pt>
                <c:pt idx="265248">
                  <c:v>44753.059027777781</c:v>
                </c:pt>
                <c:pt idx="265249">
                  <c:v>44753.0625</c:v>
                </c:pt>
                <c:pt idx="265250">
                  <c:v>44753.065972222219</c:v>
                </c:pt>
                <c:pt idx="265251">
                  <c:v>44753.069444444445</c:v>
                </c:pt>
                <c:pt idx="265252">
                  <c:v>44753.072916666664</c:v>
                </c:pt>
                <c:pt idx="265253">
                  <c:v>44753.076388888891</c:v>
                </c:pt>
                <c:pt idx="265254">
                  <c:v>44753.079861111109</c:v>
                </c:pt>
                <c:pt idx="265255">
                  <c:v>44753.083333333336</c:v>
                </c:pt>
                <c:pt idx="265256">
                  <c:v>44753.086805555555</c:v>
                </c:pt>
                <c:pt idx="265257">
                  <c:v>44753.090277777781</c:v>
                </c:pt>
                <c:pt idx="265258">
                  <c:v>44753.09375</c:v>
                </c:pt>
                <c:pt idx="265259">
                  <c:v>44753.097222222219</c:v>
                </c:pt>
                <c:pt idx="265260">
                  <c:v>44753.100694444445</c:v>
                </c:pt>
                <c:pt idx="265261">
                  <c:v>44753.104166666664</c:v>
                </c:pt>
                <c:pt idx="265262">
                  <c:v>44753.107638888891</c:v>
                </c:pt>
                <c:pt idx="265263">
                  <c:v>44753.111111111109</c:v>
                </c:pt>
                <c:pt idx="265264">
                  <c:v>44753.114583333336</c:v>
                </c:pt>
                <c:pt idx="265265">
                  <c:v>44753.118055555555</c:v>
                </c:pt>
                <c:pt idx="265266">
                  <c:v>44753.121527777781</c:v>
                </c:pt>
                <c:pt idx="265267">
                  <c:v>44753.125</c:v>
                </c:pt>
                <c:pt idx="265268">
                  <c:v>44753.128472222219</c:v>
                </c:pt>
                <c:pt idx="265269">
                  <c:v>44753.131944444445</c:v>
                </c:pt>
                <c:pt idx="265270">
                  <c:v>44753.135416666664</c:v>
                </c:pt>
                <c:pt idx="265271">
                  <c:v>44753.138888888891</c:v>
                </c:pt>
                <c:pt idx="265272">
                  <c:v>44753.142361111109</c:v>
                </c:pt>
                <c:pt idx="265273">
                  <c:v>44753.145833333336</c:v>
                </c:pt>
                <c:pt idx="265274">
                  <c:v>44753.149305555555</c:v>
                </c:pt>
                <c:pt idx="265275">
                  <c:v>44753.152777777781</c:v>
                </c:pt>
                <c:pt idx="265276">
                  <c:v>44753.15625</c:v>
                </c:pt>
                <c:pt idx="265277">
                  <c:v>44753.159722222219</c:v>
                </c:pt>
                <c:pt idx="265278">
                  <c:v>44753.163194444445</c:v>
                </c:pt>
                <c:pt idx="265279">
                  <c:v>44753.166666666664</c:v>
                </c:pt>
                <c:pt idx="265280">
                  <c:v>44753.170138888891</c:v>
                </c:pt>
                <c:pt idx="265281">
                  <c:v>44753.173611111109</c:v>
                </c:pt>
                <c:pt idx="265282">
                  <c:v>44753.177083333336</c:v>
                </c:pt>
                <c:pt idx="265283">
                  <c:v>44753.180555555555</c:v>
                </c:pt>
                <c:pt idx="265284">
                  <c:v>44753.184027777781</c:v>
                </c:pt>
                <c:pt idx="265285">
                  <c:v>44753.1875</c:v>
                </c:pt>
                <c:pt idx="265286">
                  <c:v>44753.190972222219</c:v>
                </c:pt>
                <c:pt idx="265287">
                  <c:v>44753.194444444445</c:v>
                </c:pt>
                <c:pt idx="265288">
                  <c:v>44753.197916666664</c:v>
                </c:pt>
                <c:pt idx="265289">
                  <c:v>44753.201388888891</c:v>
                </c:pt>
                <c:pt idx="265290">
                  <c:v>44753.204861111109</c:v>
                </c:pt>
                <c:pt idx="265291">
                  <c:v>44753.208333333336</c:v>
                </c:pt>
                <c:pt idx="265292">
                  <c:v>44753.211805555555</c:v>
                </c:pt>
                <c:pt idx="265293">
                  <c:v>44753.215277777781</c:v>
                </c:pt>
                <c:pt idx="265294">
                  <c:v>44753.21875</c:v>
                </c:pt>
                <c:pt idx="265295">
                  <c:v>44753.222222222219</c:v>
                </c:pt>
                <c:pt idx="265296">
                  <c:v>44753.225694444445</c:v>
                </c:pt>
                <c:pt idx="265297">
                  <c:v>44753.229166666664</c:v>
                </c:pt>
                <c:pt idx="265298">
                  <c:v>44753.232638888891</c:v>
                </c:pt>
                <c:pt idx="265299">
                  <c:v>44753.236111111109</c:v>
                </c:pt>
                <c:pt idx="265300">
                  <c:v>44753.239583333336</c:v>
                </c:pt>
                <c:pt idx="265301">
                  <c:v>44753.243055555555</c:v>
                </c:pt>
                <c:pt idx="265302">
                  <c:v>44753.246527777781</c:v>
                </c:pt>
                <c:pt idx="265303">
                  <c:v>44753.25</c:v>
                </c:pt>
                <c:pt idx="265304">
                  <c:v>44753.253472222219</c:v>
                </c:pt>
                <c:pt idx="265305">
                  <c:v>44753.256944444445</c:v>
                </c:pt>
                <c:pt idx="265306">
                  <c:v>44753.260416666664</c:v>
                </c:pt>
                <c:pt idx="265307">
                  <c:v>44753.263888888891</c:v>
                </c:pt>
                <c:pt idx="265308">
                  <c:v>44753.267361111109</c:v>
                </c:pt>
                <c:pt idx="265309">
                  <c:v>44753.270833333336</c:v>
                </c:pt>
                <c:pt idx="265310">
                  <c:v>44753.274305555555</c:v>
                </c:pt>
                <c:pt idx="265311">
                  <c:v>44753.277777777781</c:v>
                </c:pt>
                <c:pt idx="265312">
                  <c:v>44753.28125</c:v>
                </c:pt>
                <c:pt idx="265313">
                  <c:v>44753.284722222219</c:v>
                </c:pt>
                <c:pt idx="265314">
                  <c:v>44753.288194444445</c:v>
                </c:pt>
                <c:pt idx="265315">
                  <c:v>44753.291666666664</c:v>
                </c:pt>
                <c:pt idx="265316">
                  <c:v>44753.295138888891</c:v>
                </c:pt>
                <c:pt idx="265317">
                  <c:v>44753.298611111109</c:v>
                </c:pt>
                <c:pt idx="265318">
                  <c:v>44753.302083333336</c:v>
                </c:pt>
                <c:pt idx="265319">
                  <c:v>44753.305555555555</c:v>
                </c:pt>
                <c:pt idx="265320">
                  <c:v>44753.309027777781</c:v>
                </c:pt>
                <c:pt idx="265321">
                  <c:v>44753.3125</c:v>
                </c:pt>
                <c:pt idx="265322">
                  <c:v>44753.315972222219</c:v>
                </c:pt>
                <c:pt idx="265323">
                  <c:v>44753.319444444445</c:v>
                </c:pt>
                <c:pt idx="265324">
                  <c:v>44753.322916666664</c:v>
                </c:pt>
                <c:pt idx="265325">
                  <c:v>44753.326388888891</c:v>
                </c:pt>
                <c:pt idx="265326">
                  <c:v>44753.329861111109</c:v>
                </c:pt>
                <c:pt idx="265327">
                  <c:v>44753.333333333336</c:v>
                </c:pt>
                <c:pt idx="265328">
                  <c:v>44753.336805555555</c:v>
                </c:pt>
                <c:pt idx="265329">
                  <c:v>44753.340277777781</c:v>
                </c:pt>
                <c:pt idx="265330">
                  <c:v>44753.34375</c:v>
                </c:pt>
                <c:pt idx="265331">
                  <c:v>44753.347222222219</c:v>
                </c:pt>
                <c:pt idx="265332">
                  <c:v>44753.350694444445</c:v>
                </c:pt>
                <c:pt idx="265333">
                  <c:v>44753.354166666664</c:v>
                </c:pt>
                <c:pt idx="265334">
                  <c:v>44753.357638888891</c:v>
                </c:pt>
                <c:pt idx="265335">
                  <c:v>44753.361111111109</c:v>
                </c:pt>
                <c:pt idx="265336">
                  <c:v>44753.364583333336</c:v>
                </c:pt>
                <c:pt idx="265337">
                  <c:v>44753.368055555555</c:v>
                </c:pt>
                <c:pt idx="265338">
                  <c:v>44753.371527777781</c:v>
                </c:pt>
                <c:pt idx="265339">
                  <c:v>44753.375</c:v>
                </c:pt>
                <c:pt idx="265340">
                  <c:v>44753.378472222219</c:v>
                </c:pt>
                <c:pt idx="265341">
                  <c:v>44753.381944444445</c:v>
                </c:pt>
                <c:pt idx="265342">
                  <c:v>44753.385416666664</c:v>
                </c:pt>
                <c:pt idx="265343">
                  <c:v>44753.388888888891</c:v>
                </c:pt>
                <c:pt idx="265344">
                  <c:v>44753.392361111109</c:v>
                </c:pt>
                <c:pt idx="265345">
                  <c:v>44753.395833333336</c:v>
                </c:pt>
                <c:pt idx="265346">
                  <c:v>44753.399305555555</c:v>
                </c:pt>
                <c:pt idx="265347">
                  <c:v>44753.402777777781</c:v>
                </c:pt>
                <c:pt idx="265348">
                  <c:v>44753.40625</c:v>
                </c:pt>
                <c:pt idx="265349">
                  <c:v>44753.409722222219</c:v>
                </c:pt>
                <c:pt idx="265350">
                  <c:v>44753.413194444445</c:v>
                </c:pt>
                <c:pt idx="265351">
                  <c:v>44753.416666666664</c:v>
                </c:pt>
                <c:pt idx="265352">
                  <c:v>44753.420138888891</c:v>
                </c:pt>
                <c:pt idx="265353">
                  <c:v>44753.423611111109</c:v>
                </c:pt>
                <c:pt idx="265354">
                  <c:v>44753.427083333336</c:v>
                </c:pt>
                <c:pt idx="265355">
                  <c:v>44753.430555555555</c:v>
                </c:pt>
                <c:pt idx="265356">
                  <c:v>44753.434027777781</c:v>
                </c:pt>
                <c:pt idx="265357">
                  <c:v>44753.4375</c:v>
                </c:pt>
                <c:pt idx="265358">
                  <c:v>44753.440972222219</c:v>
                </c:pt>
                <c:pt idx="265359">
                  <c:v>44753.444444444445</c:v>
                </c:pt>
                <c:pt idx="265360">
                  <c:v>44753.447916666664</c:v>
                </c:pt>
                <c:pt idx="265361">
                  <c:v>44753.451388888891</c:v>
                </c:pt>
                <c:pt idx="265362">
                  <c:v>44753.454861111109</c:v>
                </c:pt>
                <c:pt idx="265363">
                  <c:v>44753.458333333336</c:v>
                </c:pt>
                <c:pt idx="265364">
                  <c:v>44753.461805555555</c:v>
                </c:pt>
                <c:pt idx="265365">
                  <c:v>44753.465277777781</c:v>
                </c:pt>
                <c:pt idx="265366">
                  <c:v>44753.46875</c:v>
                </c:pt>
                <c:pt idx="265367">
                  <c:v>44753.472222222219</c:v>
                </c:pt>
                <c:pt idx="265368">
                  <c:v>44753.475694444445</c:v>
                </c:pt>
                <c:pt idx="265369">
                  <c:v>44753.479166666664</c:v>
                </c:pt>
                <c:pt idx="265370">
                  <c:v>44753.482638888891</c:v>
                </c:pt>
                <c:pt idx="265371">
                  <c:v>44753.486111111109</c:v>
                </c:pt>
                <c:pt idx="265372">
                  <c:v>44753.489583333336</c:v>
                </c:pt>
                <c:pt idx="265373">
                  <c:v>44753.493055555555</c:v>
                </c:pt>
                <c:pt idx="265374">
                  <c:v>44753.496527777781</c:v>
                </c:pt>
                <c:pt idx="265375">
                  <c:v>44753.5</c:v>
                </c:pt>
                <c:pt idx="265376">
                  <c:v>44753.503472222219</c:v>
                </c:pt>
                <c:pt idx="265377">
                  <c:v>44753.506944444445</c:v>
                </c:pt>
                <c:pt idx="265378">
                  <c:v>44753.510416666664</c:v>
                </c:pt>
                <c:pt idx="265379">
                  <c:v>44753.513888888891</c:v>
                </c:pt>
                <c:pt idx="265380">
                  <c:v>44753.517361111109</c:v>
                </c:pt>
                <c:pt idx="265381">
                  <c:v>44753.520833333336</c:v>
                </c:pt>
                <c:pt idx="265382">
                  <c:v>44753.524305555555</c:v>
                </c:pt>
                <c:pt idx="265383">
                  <c:v>44753.527777777781</c:v>
                </c:pt>
                <c:pt idx="265384">
                  <c:v>44753.53125</c:v>
                </c:pt>
                <c:pt idx="265385">
                  <c:v>44753.534722222219</c:v>
                </c:pt>
                <c:pt idx="265386">
                  <c:v>44753.538194444445</c:v>
                </c:pt>
                <c:pt idx="265387">
                  <c:v>44753.541666666664</c:v>
                </c:pt>
                <c:pt idx="265388">
                  <c:v>44753.545138888891</c:v>
                </c:pt>
                <c:pt idx="265389">
                  <c:v>44753.548611111109</c:v>
                </c:pt>
                <c:pt idx="265390">
                  <c:v>44753.552083333336</c:v>
                </c:pt>
                <c:pt idx="265391">
                  <c:v>44753.555555555555</c:v>
                </c:pt>
                <c:pt idx="265392">
                  <c:v>44753.559027777781</c:v>
                </c:pt>
                <c:pt idx="265393">
                  <c:v>44753.5625</c:v>
                </c:pt>
                <c:pt idx="265394">
                  <c:v>44753.565972222219</c:v>
                </c:pt>
                <c:pt idx="265395">
                  <c:v>44753.569444444445</c:v>
                </c:pt>
                <c:pt idx="265396">
                  <c:v>44753.572916666664</c:v>
                </c:pt>
                <c:pt idx="265397">
                  <c:v>44753.576388888891</c:v>
                </c:pt>
                <c:pt idx="265398">
                  <c:v>44753.579861111109</c:v>
                </c:pt>
                <c:pt idx="265399">
                  <c:v>44753.583333333336</c:v>
                </c:pt>
                <c:pt idx="265400">
                  <c:v>44753.586805555555</c:v>
                </c:pt>
                <c:pt idx="265401">
                  <c:v>44753.590277777781</c:v>
                </c:pt>
                <c:pt idx="265402">
                  <c:v>44753.59375</c:v>
                </c:pt>
                <c:pt idx="265403">
                  <c:v>44753.597222222219</c:v>
                </c:pt>
                <c:pt idx="265404">
                  <c:v>44753.600694444445</c:v>
                </c:pt>
                <c:pt idx="265405">
                  <c:v>44753.604166666664</c:v>
                </c:pt>
                <c:pt idx="265406">
                  <c:v>44753.607638888891</c:v>
                </c:pt>
                <c:pt idx="265407">
                  <c:v>44753.611111111109</c:v>
                </c:pt>
                <c:pt idx="265408">
                  <c:v>44753.614583333336</c:v>
                </c:pt>
                <c:pt idx="265409">
                  <c:v>44753.618055555555</c:v>
                </c:pt>
                <c:pt idx="265410">
                  <c:v>44753.621527777781</c:v>
                </c:pt>
                <c:pt idx="265411">
                  <c:v>44753.625</c:v>
                </c:pt>
                <c:pt idx="265412">
                  <c:v>44753.628472222219</c:v>
                </c:pt>
                <c:pt idx="265413">
                  <c:v>44753.631944444445</c:v>
                </c:pt>
                <c:pt idx="265414">
                  <c:v>44753.635416666664</c:v>
                </c:pt>
                <c:pt idx="265415">
                  <c:v>44753.638888888891</c:v>
                </c:pt>
                <c:pt idx="265416">
                  <c:v>44753.642361111109</c:v>
                </c:pt>
                <c:pt idx="265417">
                  <c:v>44753.645833333336</c:v>
                </c:pt>
                <c:pt idx="265418">
                  <c:v>44753.649305555555</c:v>
                </c:pt>
                <c:pt idx="265419">
                  <c:v>44753.652777777781</c:v>
                </c:pt>
                <c:pt idx="265420">
                  <c:v>44753.65625</c:v>
                </c:pt>
                <c:pt idx="265421">
                  <c:v>44753.659722222219</c:v>
                </c:pt>
                <c:pt idx="265422">
                  <c:v>44753.663194444445</c:v>
                </c:pt>
                <c:pt idx="265423">
                  <c:v>44753.666666666664</c:v>
                </c:pt>
                <c:pt idx="265424">
                  <c:v>44753.670138888891</c:v>
                </c:pt>
                <c:pt idx="265425">
                  <c:v>44753.673611111109</c:v>
                </c:pt>
                <c:pt idx="265426">
                  <c:v>44753.677083333336</c:v>
                </c:pt>
                <c:pt idx="265427">
                  <c:v>44753.680555555555</c:v>
                </c:pt>
                <c:pt idx="265428">
                  <c:v>44753.684027777781</c:v>
                </c:pt>
                <c:pt idx="265429">
                  <c:v>44753.6875</c:v>
                </c:pt>
                <c:pt idx="265430">
                  <c:v>44753.690972222219</c:v>
                </c:pt>
                <c:pt idx="265431">
                  <c:v>44753.694444444445</c:v>
                </c:pt>
                <c:pt idx="265432">
                  <c:v>44753.697916666664</c:v>
                </c:pt>
                <c:pt idx="265433">
                  <c:v>44753.701388888891</c:v>
                </c:pt>
                <c:pt idx="265434">
                  <c:v>44753.704861111109</c:v>
                </c:pt>
                <c:pt idx="265435">
                  <c:v>44753.708333333336</c:v>
                </c:pt>
                <c:pt idx="265436">
                  <c:v>44753.711805555555</c:v>
                </c:pt>
                <c:pt idx="265437">
                  <c:v>44753.715277777781</c:v>
                </c:pt>
                <c:pt idx="265438">
                  <c:v>44753.71875</c:v>
                </c:pt>
                <c:pt idx="265439">
                  <c:v>44753.722222222219</c:v>
                </c:pt>
                <c:pt idx="265440">
                  <c:v>44753.725694444445</c:v>
                </c:pt>
                <c:pt idx="265441">
                  <c:v>44753.729166666664</c:v>
                </c:pt>
                <c:pt idx="265442">
                  <c:v>44753.732638888891</c:v>
                </c:pt>
                <c:pt idx="265443">
                  <c:v>44753.736111111109</c:v>
                </c:pt>
                <c:pt idx="265444">
                  <c:v>44753.739583333336</c:v>
                </c:pt>
                <c:pt idx="265445">
                  <c:v>44753.743055555555</c:v>
                </c:pt>
                <c:pt idx="265446">
                  <c:v>44753.746527777781</c:v>
                </c:pt>
                <c:pt idx="265447">
                  <c:v>44753.75</c:v>
                </c:pt>
                <c:pt idx="265448">
                  <c:v>44753.753472222219</c:v>
                </c:pt>
                <c:pt idx="265449">
                  <c:v>44753.756944444445</c:v>
                </c:pt>
                <c:pt idx="265450">
                  <c:v>44753.760416666664</c:v>
                </c:pt>
                <c:pt idx="265451">
                  <c:v>44753.763888888891</c:v>
                </c:pt>
                <c:pt idx="265452">
                  <c:v>44753.767361111109</c:v>
                </c:pt>
                <c:pt idx="265453">
                  <c:v>44753.770833333336</c:v>
                </c:pt>
                <c:pt idx="265454">
                  <c:v>44753.774305555555</c:v>
                </c:pt>
                <c:pt idx="265455">
                  <c:v>44753.777777777781</c:v>
                </c:pt>
                <c:pt idx="265456">
                  <c:v>44753.78125</c:v>
                </c:pt>
                <c:pt idx="265457">
                  <c:v>44753.784722222219</c:v>
                </c:pt>
                <c:pt idx="265458">
                  <c:v>44753.788194444445</c:v>
                </c:pt>
                <c:pt idx="265459">
                  <c:v>44753.791666666664</c:v>
                </c:pt>
                <c:pt idx="265460">
                  <c:v>44753.795138888891</c:v>
                </c:pt>
                <c:pt idx="265461">
                  <c:v>44753.798611111109</c:v>
                </c:pt>
                <c:pt idx="265462">
                  <c:v>44753.802083333336</c:v>
                </c:pt>
                <c:pt idx="265463">
                  <c:v>44753.805555555555</c:v>
                </c:pt>
                <c:pt idx="265464">
                  <c:v>44753.809027777781</c:v>
                </c:pt>
                <c:pt idx="265465">
                  <c:v>44753.8125</c:v>
                </c:pt>
                <c:pt idx="265466">
                  <c:v>44753.815972222219</c:v>
                </c:pt>
                <c:pt idx="265467">
                  <c:v>44753.819444444445</c:v>
                </c:pt>
                <c:pt idx="265468">
                  <c:v>44753.822916666664</c:v>
                </c:pt>
                <c:pt idx="265469">
                  <c:v>44753.826388888891</c:v>
                </c:pt>
                <c:pt idx="265470">
                  <c:v>44753.829861111109</c:v>
                </c:pt>
                <c:pt idx="265471">
                  <c:v>44753.833333333336</c:v>
                </c:pt>
                <c:pt idx="265472">
                  <c:v>44753.836805555555</c:v>
                </c:pt>
                <c:pt idx="265473">
                  <c:v>44753.840277777781</c:v>
                </c:pt>
                <c:pt idx="265474">
                  <c:v>44753.84375</c:v>
                </c:pt>
                <c:pt idx="265475">
                  <c:v>44753.847222222219</c:v>
                </c:pt>
                <c:pt idx="265476">
                  <c:v>44753.850694444445</c:v>
                </c:pt>
                <c:pt idx="265477">
                  <c:v>44753.854166666664</c:v>
                </c:pt>
                <c:pt idx="265478">
                  <c:v>44753.857638888891</c:v>
                </c:pt>
                <c:pt idx="265479">
                  <c:v>44753.861111111109</c:v>
                </c:pt>
                <c:pt idx="265480">
                  <c:v>44753.864583333336</c:v>
                </c:pt>
                <c:pt idx="265481">
                  <c:v>44753.868055555555</c:v>
                </c:pt>
                <c:pt idx="265482">
                  <c:v>44753.871527777781</c:v>
                </c:pt>
                <c:pt idx="265483">
                  <c:v>44753.875</c:v>
                </c:pt>
                <c:pt idx="265484">
                  <c:v>44753.878472222219</c:v>
                </c:pt>
                <c:pt idx="265485">
                  <c:v>44753.881944444445</c:v>
                </c:pt>
                <c:pt idx="265486">
                  <c:v>44753.885416666664</c:v>
                </c:pt>
                <c:pt idx="265487">
                  <c:v>44753.888888888891</c:v>
                </c:pt>
                <c:pt idx="265488">
                  <c:v>44753.892361111109</c:v>
                </c:pt>
                <c:pt idx="265489">
                  <c:v>44753.895833333336</c:v>
                </c:pt>
                <c:pt idx="265490">
                  <c:v>44753.899305555555</c:v>
                </c:pt>
                <c:pt idx="265491">
                  <c:v>44753.902777777781</c:v>
                </c:pt>
                <c:pt idx="265492">
                  <c:v>44753.90625</c:v>
                </c:pt>
                <c:pt idx="265493">
                  <c:v>44753.909722222219</c:v>
                </c:pt>
                <c:pt idx="265494">
                  <c:v>44753.913194444445</c:v>
                </c:pt>
                <c:pt idx="265495">
                  <c:v>44753.916666666664</c:v>
                </c:pt>
                <c:pt idx="265496">
                  <c:v>44753.920138888891</c:v>
                </c:pt>
                <c:pt idx="265497">
                  <c:v>44753.923611111109</c:v>
                </c:pt>
                <c:pt idx="265498">
                  <c:v>44753.927083333336</c:v>
                </c:pt>
                <c:pt idx="265499">
                  <c:v>44753.930555555555</c:v>
                </c:pt>
                <c:pt idx="265500">
                  <c:v>44753.934027777781</c:v>
                </c:pt>
                <c:pt idx="265501">
                  <c:v>44753.9375</c:v>
                </c:pt>
                <c:pt idx="265502">
                  <c:v>44753.940972222219</c:v>
                </c:pt>
                <c:pt idx="265503">
                  <c:v>44753.944444444445</c:v>
                </c:pt>
                <c:pt idx="265504">
                  <c:v>44753.947916666664</c:v>
                </c:pt>
                <c:pt idx="265505">
                  <c:v>44753.951388888891</c:v>
                </c:pt>
                <c:pt idx="265506">
                  <c:v>44753.954861111109</c:v>
                </c:pt>
                <c:pt idx="265507">
                  <c:v>44753.958333333336</c:v>
                </c:pt>
                <c:pt idx="265508">
                  <c:v>44753.961805555555</c:v>
                </c:pt>
                <c:pt idx="265509">
                  <c:v>44753.965277777781</c:v>
                </c:pt>
                <c:pt idx="265510">
                  <c:v>44753.96875</c:v>
                </c:pt>
                <c:pt idx="265511">
                  <c:v>44753.972222222219</c:v>
                </c:pt>
                <c:pt idx="265512">
                  <c:v>44753.975694444445</c:v>
                </c:pt>
                <c:pt idx="265513">
                  <c:v>44753.979166666664</c:v>
                </c:pt>
                <c:pt idx="265514">
                  <c:v>44753.982638888891</c:v>
                </c:pt>
                <c:pt idx="265515">
                  <c:v>44753.986111111109</c:v>
                </c:pt>
                <c:pt idx="265516">
                  <c:v>44753.989583333336</c:v>
                </c:pt>
                <c:pt idx="265517">
                  <c:v>44753.993055555555</c:v>
                </c:pt>
                <c:pt idx="265518">
                  <c:v>44753.996527777781</c:v>
                </c:pt>
                <c:pt idx="265519">
                  <c:v>44754</c:v>
                </c:pt>
                <c:pt idx="265520">
                  <c:v>44754.003472222219</c:v>
                </c:pt>
                <c:pt idx="265521">
                  <c:v>44754.006944444445</c:v>
                </c:pt>
                <c:pt idx="265522">
                  <c:v>44754.010416666664</c:v>
                </c:pt>
                <c:pt idx="265523">
                  <c:v>44754.013888888891</c:v>
                </c:pt>
                <c:pt idx="265524">
                  <c:v>44754.017361111109</c:v>
                </c:pt>
                <c:pt idx="265525">
                  <c:v>44754.020833333336</c:v>
                </c:pt>
                <c:pt idx="265526">
                  <c:v>44754.024305555555</c:v>
                </c:pt>
                <c:pt idx="265527">
                  <c:v>44754.027777777781</c:v>
                </c:pt>
                <c:pt idx="265528">
                  <c:v>44754.03125</c:v>
                </c:pt>
                <c:pt idx="265529">
                  <c:v>44754.034722222219</c:v>
                </c:pt>
                <c:pt idx="265530">
                  <c:v>44754.038194444445</c:v>
                </c:pt>
                <c:pt idx="265531">
                  <c:v>44754.041666666664</c:v>
                </c:pt>
                <c:pt idx="265532">
                  <c:v>44754.045138888891</c:v>
                </c:pt>
                <c:pt idx="265533">
                  <c:v>44754.048611111109</c:v>
                </c:pt>
                <c:pt idx="265534">
                  <c:v>44754.052083333336</c:v>
                </c:pt>
                <c:pt idx="265535">
                  <c:v>44754.055555555555</c:v>
                </c:pt>
                <c:pt idx="265536">
                  <c:v>44754.059027777781</c:v>
                </c:pt>
                <c:pt idx="265537">
                  <c:v>44754.0625</c:v>
                </c:pt>
                <c:pt idx="265538">
                  <c:v>44754.065972222219</c:v>
                </c:pt>
                <c:pt idx="265539">
                  <c:v>44754.069444444445</c:v>
                </c:pt>
                <c:pt idx="265540">
                  <c:v>44754.072916666664</c:v>
                </c:pt>
                <c:pt idx="265541">
                  <c:v>44754.076388888891</c:v>
                </c:pt>
                <c:pt idx="265542">
                  <c:v>44754.079861111109</c:v>
                </c:pt>
                <c:pt idx="265543">
                  <c:v>44754.083333333336</c:v>
                </c:pt>
                <c:pt idx="265544">
                  <c:v>44754.086805555555</c:v>
                </c:pt>
                <c:pt idx="265545">
                  <c:v>44754.090277777781</c:v>
                </c:pt>
                <c:pt idx="265546">
                  <c:v>44754.09375</c:v>
                </c:pt>
                <c:pt idx="265547">
                  <c:v>44754.097222222219</c:v>
                </c:pt>
                <c:pt idx="265548">
                  <c:v>44754.100694444445</c:v>
                </c:pt>
                <c:pt idx="265549">
                  <c:v>44754.104166666664</c:v>
                </c:pt>
                <c:pt idx="265550">
                  <c:v>44754.107638888891</c:v>
                </c:pt>
                <c:pt idx="265551">
                  <c:v>44754.111111111109</c:v>
                </c:pt>
                <c:pt idx="265552">
                  <c:v>44754.114583333336</c:v>
                </c:pt>
                <c:pt idx="265553">
                  <c:v>44754.118055555555</c:v>
                </c:pt>
                <c:pt idx="265554">
                  <c:v>44754.121527777781</c:v>
                </c:pt>
                <c:pt idx="265555">
                  <c:v>44754.125</c:v>
                </c:pt>
                <c:pt idx="265556">
                  <c:v>44754.128472222219</c:v>
                </c:pt>
                <c:pt idx="265557">
                  <c:v>44754.131944444445</c:v>
                </c:pt>
                <c:pt idx="265558">
                  <c:v>44754.135416666664</c:v>
                </c:pt>
                <c:pt idx="265559">
                  <c:v>44754.138888888891</c:v>
                </c:pt>
                <c:pt idx="265560">
                  <c:v>44754.142361111109</c:v>
                </c:pt>
                <c:pt idx="265561">
                  <c:v>44754.145833333336</c:v>
                </c:pt>
                <c:pt idx="265562">
                  <c:v>44754.149305555555</c:v>
                </c:pt>
                <c:pt idx="265563">
                  <c:v>44754.152777777781</c:v>
                </c:pt>
                <c:pt idx="265564">
                  <c:v>44754.15625</c:v>
                </c:pt>
                <c:pt idx="265565">
                  <c:v>44754.159722222219</c:v>
                </c:pt>
                <c:pt idx="265566">
                  <c:v>44754.163194444445</c:v>
                </c:pt>
                <c:pt idx="265567">
                  <c:v>44754.166666666664</c:v>
                </c:pt>
                <c:pt idx="265568">
                  <c:v>44754.170138888891</c:v>
                </c:pt>
                <c:pt idx="265569">
                  <c:v>44754.173611111109</c:v>
                </c:pt>
                <c:pt idx="265570">
                  <c:v>44754.177083333336</c:v>
                </c:pt>
                <c:pt idx="265571">
                  <c:v>44754.180555555555</c:v>
                </c:pt>
                <c:pt idx="265572">
                  <c:v>44754.184027777781</c:v>
                </c:pt>
                <c:pt idx="265573">
                  <c:v>44754.1875</c:v>
                </c:pt>
                <c:pt idx="265574">
                  <c:v>44754.190972222219</c:v>
                </c:pt>
                <c:pt idx="265575">
                  <c:v>44754.194444444445</c:v>
                </c:pt>
                <c:pt idx="265576">
                  <c:v>44754.197916666664</c:v>
                </c:pt>
                <c:pt idx="265577">
                  <c:v>44754.201388888891</c:v>
                </c:pt>
                <c:pt idx="265578">
                  <c:v>44754.204861111109</c:v>
                </c:pt>
                <c:pt idx="265579">
                  <c:v>44754.208333333336</c:v>
                </c:pt>
                <c:pt idx="265580">
                  <c:v>44754.211805555555</c:v>
                </c:pt>
                <c:pt idx="265581">
                  <c:v>44754.215277777781</c:v>
                </c:pt>
                <c:pt idx="265582">
                  <c:v>44754.21875</c:v>
                </c:pt>
                <c:pt idx="265583">
                  <c:v>44754.222222222219</c:v>
                </c:pt>
                <c:pt idx="265584">
                  <c:v>44754.225694444445</c:v>
                </c:pt>
                <c:pt idx="265585">
                  <c:v>44754.229166666664</c:v>
                </c:pt>
                <c:pt idx="265586">
                  <c:v>44754.232638888891</c:v>
                </c:pt>
                <c:pt idx="265587">
                  <c:v>44754.236111111109</c:v>
                </c:pt>
                <c:pt idx="265588">
                  <c:v>44754.239583333336</c:v>
                </c:pt>
                <c:pt idx="265589">
                  <c:v>44754.243055555555</c:v>
                </c:pt>
                <c:pt idx="265590">
                  <c:v>44754.246527777781</c:v>
                </c:pt>
                <c:pt idx="265591">
                  <c:v>44754.25</c:v>
                </c:pt>
                <c:pt idx="265592">
                  <c:v>44754.253472222219</c:v>
                </c:pt>
                <c:pt idx="265593">
                  <c:v>44754.256944444445</c:v>
                </c:pt>
                <c:pt idx="265594">
                  <c:v>44754.260416666664</c:v>
                </c:pt>
                <c:pt idx="265595">
                  <c:v>44754.263888888891</c:v>
                </c:pt>
                <c:pt idx="265596">
                  <c:v>44754.267361111109</c:v>
                </c:pt>
                <c:pt idx="265597">
                  <c:v>44754.270833333336</c:v>
                </c:pt>
                <c:pt idx="265598">
                  <c:v>44754.274305555555</c:v>
                </c:pt>
                <c:pt idx="265599">
                  <c:v>44754.277777777781</c:v>
                </c:pt>
                <c:pt idx="265600">
                  <c:v>44754.28125</c:v>
                </c:pt>
                <c:pt idx="265601">
                  <c:v>44754.284722222219</c:v>
                </c:pt>
                <c:pt idx="265602">
                  <c:v>44754.288194444445</c:v>
                </c:pt>
                <c:pt idx="265603">
                  <c:v>44754.291666666664</c:v>
                </c:pt>
                <c:pt idx="265604">
                  <c:v>44754.295138888891</c:v>
                </c:pt>
                <c:pt idx="265605">
                  <c:v>44754.298611111109</c:v>
                </c:pt>
                <c:pt idx="265606">
                  <c:v>44754.302083333336</c:v>
                </c:pt>
                <c:pt idx="265607">
                  <c:v>44754.305555555555</c:v>
                </c:pt>
                <c:pt idx="265608">
                  <c:v>44754.309027777781</c:v>
                </c:pt>
                <c:pt idx="265609">
                  <c:v>44754.3125</c:v>
                </c:pt>
                <c:pt idx="265610">
                  <c:v>44754.315972222219</c:v>
                </c:pt>
                <c:pt idx="265611">
                  <c:v>44754.319444444445</c:v>
                </c:pt>
                <c:pt idx="265612">
                  <c:v>44754.322916666664</c:v>
                </c:pt>
                <c:pt idx="265613">
                  <c:v>44754.326388888891</c:v>
                </c:pt>
                <c:pt idx="265614">
                  <c:v>44754.329861111109</c:v>
                </c:pt>
                <c:pt idx="265615">
                  <c:v>44754.333333333336</c:v>
                </c:pt>
                <c:pt idx="265616">
                  <c:v>44754.336805555555</c:v>
                </c:pt>
                <c:pt idx="265617">
                  <c:v>44754.340277777781</c:v>
                </c:pt>
                <c:pt idx="265618">
                  <c:v>44754.34375</c:v>
                </c:pt>
                <c:pt idx="265619">
                  <c:v>44754.347222222219</c:v>
                </c:pt>
                <c:pt idx="265620">
                  <c:v>44754.350694444445</c:v>
                </c:pt>
                <c:pt idx="265621">
                  <c:v>44754.354166666664</c:v>
                </c:pt>
                <c:pt idx="265622">
                  <c:v>44754.357638888891</c:v>
                </c:pt>
                <c:pt idx="265623">
                  <c:v>44754.361111111109</c:v>
                </c:pt>
                <c:pt idx="265624">
                  <c:v>44754.364583333336</c:v>
                </c:pt>
                <c:pt idx="265625">
                  <c:v>44754.368055555555</c:v>
                </c:pt>
                <c:pt idx="265626">
                  <c:v>44754.371527777781</c:v>
                </c:pt>
                <c:pt idx="265627">
                  <c:v>44754.375</c:v>
                </c:pt>
                <c:pt idx="265628">
                  <c:v>44754.378472222219</c:v>
                </c:pt>
                <c:pt idx="265629">
                  <c:v>44754.381944444445</c:v>
                </c:pt>
                <c:pt idx="265630">
                  <c:v>44754.385416666664</c:v>
                </c:pt>
                <c:pt idx="265631">
                  <c:v>44754.388888888891</c:v>
                </c:pt>
                <c:pt idx="265632">
                  <c:v>44754.392361111109</c:v>
                </c:pt>
                <c:pt idx="265633">
                  <c:v>44754.395833333336</c:v>
                </c:pt>
                <c:pt idx="265634">
                  <c:v>44754.399305555555</c:v>
                </c:pt>
                <c:pt idx="265635">
                  <c:v>44754.402777777781</c:v>
                </c:pt>
                <c:pt idx="265636">
                  <c:v>44754.40625</c:v>
                </c:pt>
                <c:pt idx="265637">
                  <c:v>44754.409722222219</c:v>
                </c:pt>
                <c:pt idx="265638">
                  <c:v>44754.413194444445</c:v>
                </c:pt>
                <c:pt idx="265639">
                  <c:v>44754.416666666664</c:v>
                </c:pt>
                <c:pt idx="265640">
                  <c:v>44754.420138888891</c:v>
                </c:pt>
                <c:pt idx="265641">
                  <c:v>44754.423611111109</c:v>
                </c:pt>
                <c:pt idx="265642">
                  <c:v>44754.427083333336</c:v>
                </c:pt>
                <c:pt idx="265643">
                  <c:v>44754.430555555555</c:v>
                </c:pt>
                <c:pt idx="265644">
                  <c:v>44754.434027777781</c:v>
                </c:pt>
                <c:pt idx="265645">
                  <c:v>44754.4375</c:v>
                </c:pt>
                <c:pt idx="265646">
                  <c:v>44754.440972222219</c:v>
                </c:pt>
                <c:pt idx="265647">
                  <c:v>44754.444444444445</c:v>
                </c:pt>
                <c:pt idx="265648">
                  <c:v>44754.447916666664</c:v>
                </c:pt>
                <c:pt idx="265649">
                  <c:v>44754.451388888891</c:v>
                </c:pt>
                <c:pt idx="265650">
                  <c:v>44754.454861111109</c:v>
                </c:pt>
                <c:pt idx="265651">
                  <c:v>44754.458333333336</c:v>
                </c:pt>
                <c:pt idx="265652">
                  <c:v>44754.461805555555</c:v>
                </c:pt>
                <c:pt idx="265653">
                  <c:v>44754.465277777781</c:v>
                </c:pt>
                <c:pt idx="265654">
                  <c:v>44754.46875</c:v>
                </c:pt>
                <c:pt idx="265655">
                  <c:v>44754.472222222219</c:v>
                </c:pt>
                <c:pt idx="265656">
                  <c:v>44754.475694444445</c:v>
                </c:pt>
                <c:pt idx="265657">
                  <c:v>44754.479166666664</c:v>
                </c:pt>
                <c:pt idx="265658">
                  <c:v>44754.482638888891</c:v>
                </c:pt>
                <c:pt idx="265659">
                  <c:v>44754.486111111109</c:v>
                </c:pt>
                <c:pt idx="265660">
                  <c:v>44754.489583333336</c:v>
                </c:pt>
                <c:pt idx="265661">
                  <c:v>44754.493055555555</c:v>
                </c:pt>
                <c:pt idx="265662">
                  <c:v>44754.496527777781</c:v>
                </c:pt>
                <c:pt idx="265663">
                  <c:v>44754.5</c:v>
                </c:pt>
                <c:pt idx="265664">
                  <c:v>44754.503472222219</c:v>
                </c:pt>
                <c:pt idx="265665">
                  <c:v>44754.506944444445</c:v>
                </c:pt>
                <c:pt idx="265666">
                  <c:v>44754.510416666664</c:v>
                </c:pt>
                <c:pt idx="265667">
                  <c:v>44754.513888888891</c:v>
                </c:pt>
                <c:pt idx="265668">
                  <c:v>44754.517361111109</c:v>
                </c:pt>
                <c:pt idx="265669">
                  <c:v>44754.520833333336</c:v>
                </c:pt>
                <c:pt idx="265670">
                  <c:v>44754.524305555555</c:v>
                </c:pt>
                <c:pt idx="265671">
                  <c:v>44754.527777777781</c:v>
                </c:pt>
                <c:pt idx="265672">
                  <c:v>44754.53125</c:v>
                </c:pt>
                <c:pt idx="265673">
                  <c:v>44754.534722222219</c:v>
                </c:pt>
                <c:pt idx="265674">
                  <c:v>44754.538194444445</c:v>
                </c:pt>
                <c:pt idx="265675">
                  <c:v>44754.541666666664</c:v>
                </c:pt>
                <c:pt idx="265676">
                  <c:v>44754.545138888891</c:v>
                </c:pt>
                <c:pt idx="265677">
                  <c:v>44754.548611111109</c:v>
                </c:pt>
                <c:pt idx="265678">
                  <c:v>44754.552083333336</c:v>
                </c:pt>
                <c:pt idx="265679">
                  <c:v>44754.555555555555</c:v>
                </c:pt>
                <c:pt idx="265680">
                  <c:v>44754.559027777781</c:v>
                </c:pt>
                <c:pt idx="265681">
                  <c:v>44754.5625</c:v>
                </c:pt>
                <c:pt idx="265682">
                  <c:v>44754.565972222219</c:v>
                </c:pt>
                <c:pt idx="265683">
                  <c:v>44754.569444444445</c:v>
                </c:pt>
                <c:pt idx="265684">
                  <c:v>44754.572916666664</c:v>
                </c:pt>
                <c:pt idx="265685">
                  <c:v>44754.576388888891</c:v>
                </c:pt>
                <c:pt idx="265686">
                  <c:v>44754.579861111109</c:v>
                </c:pt>
                <c:pt idx="265687">
                  <c:v>44754.583333333336</c:v>
                </c:pt>
                <c:pt idx="265688">
                  <c:v>44754.586805555555</c:v>
                </c:pt>
                <c:pt idx="265689">
                  <c:v>44754.590277777781</c:v>
                </c:pt>
                <c:pt idx="265690">
                  <c:v>44754.59375</c:v>
                </c:pt>
                <c:pt idx="265691">
                  <c:v>44754.597222222219</c:v>
                </c:pt>
                <c:pt idx="265692">
                  <c:v>44754.600694444445</c:v>
                </c:pt>
                <c:pt idx="265693">
                  <c:v>44754.604166666664</c:v>
                </c:pt>
                <c:pt idx="265694">
                  <c:v>44754.607638888891</c:v>
                </c:pt>
                <c:pt idx="265695">
                  <c:v>44754.611111111109</c:v>
                </c:pt>
                <c:pt idx="265696">
                  <c:v>44754.614583333336</c:v>
                </c:pt>
                <c:pt idx="265697">
                  <c:v>44754.618055555555</c:v>
                </c:pt>
                <c:pt idx="265698">
                  <c:v>44754.621527777781</c:v>
                </c:pt>
                <c:pt idx="265699">
                  <c:v>44754.625</c:v>
                </c:pt>
                <c:pt idx="265700">
                  <c:v>44754.628472222219</c:v>
                </c:pt>
                <c:pt idx="265701">
                  <c:v>44754.631944444445</c:v>
                </c:pt>
                <c:pt idx="265702">
                  <c:v>44754.635416666664</c:v>
                </c:pt>
                <c:pt idx="265703">
                  <c:v>44754.638888888891</c:v>
                </c:pt>
                <c:pt idx="265704">
                  <c:v>44754.642361111109</c:v>
                </c:pt>
                <c:pt idx="265705">
                  <c:v>44754.645833333336</c:v>
                </c:pt>
                <c:pt idx="265706">
                  <c:v>44754.649305555555</c:v>
                </c:pt>
                <c:pt idx="265707">
                  <c:v>44754.652777777781</c:v>
                </c:pt>
                <c:pt idx="265708">
                  <c:v>44754.65625</c:v>
                </c:pt>
                <c:pt idx="265709">
                  <c:v>44754.659722222219</c:v>
                </c:pt>
                <c:pt idx="265710">
                  <c:v>44754.663194444445</c:v>
                </c:pt>
                <c:pt idx="265711">
                  <c:v>44754.666666666664</c:v>
                </c:pt>
                <c:pt idx="265712">
                  <c:v>44754.670138888891</c:v>
                </c:pt>
                <c:pt idx="265713">
                  <c:v>44754.673611111109</c:v>
                </c:pt>
                <c:pt idx="265714">
                  <c:v>44754.677083333336</c:v>
                </c:pt>
                <c:pt idx="265715">
                  <c:v>44754.680555555555</c:v>
                </c:pt>
                <c:pt idx="265716">
                  <c:v>44754.684027777781</c:v>
                </c:pt>
                <c:pt idx="265717">
                  <c:v>44754.6875</c:v>
                </c:pt>
                <c:pt idx="265718">
                  <c:v>44754.690972222219</c:v>
                </c:pt>
                <c:pt idx="265719">
                  <c:v>44754.694444444445</c:v>
                </c:pt>
                <c:pt idx="265720">
                  <c:v>44754.697916666664</c:v>
                </c:pt>
                <c:pt idx="265721">
                  <c:v>44754.701388888891</c:v>
                </c:pt>
                <c:pt idx="265722">
                  <c:v>44754.704861111109</c:v>
                </c:pt>
                <c:pt idx="265723">
                  <c:v>44754.708333333336</c:v>
                </c:pt>
                <c:pt idx="265724">
                  <c:v>44754.711805555555</c:v>
                </c:pt>
                <c:pt idx="265725">
                  <c:v>44754.715277777781</c:v>
                </c:pt>
                <c:pt idx="265726">
                  <c:v>44754.71875</c:v>
                </c:pt>
                <c:pt idx="265727">
                  <c:v>44754.722222222219</c:v>
                </c:pt>
                <c:pt idx="265728">
                  <c:v>44754.725694444445</c:v>
                </c:pt>
                <c:pt idx="265729">
                  <c:v>44754.729166666664</c:v>
                </c:pt>
                <c:pt idx="265730">
                  <c:v>44754.732638888891</c:v>
                </c:pt>
                <c:pt idx="265731">
                  <c:v>44754.736111111109</c:v>
                </c:pt>
                <c:pt idx="265732">
                  <c:v>44754.739583333336</c:v>
                </c:pt>
                <c:pt idx="265733">
                  <c:v>44754.743055555555</c:v>
                </c:pt>
                <c:pt idx="265734">
                  <c:v>44754.746527777781</c:v>
                </c:pt>
                <c:pt idx="265735">
                  <c:v>44754.75</c:v>
                </c:pt>
                <c:pt idx="265736">
                  <c:v>44754.753472222219</c:v>
                </c:pt>
                <c:pt idx="265737">
                  <c:v>44754.756944444445</c:v>
                </c:pt>
                <c:pt idx="265738">
                  <c:v>44754.760416666664</c:v>
                </c:pt>
                <c:pt idx="265739">
                  <c:v>44754.763888888891</c:v>
                </c:pt>
                <c:pt idx="265740">
                  <c:v>44754.767361111109</c:v>
                </c:pt>
                <c:pt idx="265741">
                  <c:v>44754.770833333336</c:v>
                </c:pt>
                <c:pt idx="265742">
                  <c:v>44754.774305555555</c:v>
                </c:pt>
                <c:pt idx="265743">
                  <c:v>44754.777777777781</c:v>
                </c:pt>
                <c:pt idx="265744">
                  <c:v>44754.78125</c:v>
                </c:pt>
                <c:pt idx="265745">
                  <c:v>44754.784722222219</c:v>
                </c:pt>
                <c:pt idx="265746">
                  <c:v>44754.788194444445</c:v>
                </c:pt>
                <c:pt idx="265747">
                  <c:v>44754.791666666664</c:v>
                </c:pt>
                <c:pt idx="265748">
                  <c:v>44754.795138888891</c:v>
                </c:pt>
                <c:pt idx="265749">
                  <c:v>44754.798611111109</c:v>
                </c:pt>
                <c:pt idx="265750">
                  <c:v>44754.802083333336</c:v>
                </c:pt>
                <c:pt idx="265751">
                  <c:v>44754.805555555555</c:v>
                </c:pt>
                <c:pt idx="265752">
                  <c:v>44754.809027777781</c:v>
                </c:pt>
                <c:pt idx="265753">
                  <c:v>44754.8125</c:v>
                </c:pt>
                <c:pt idx="265754">
                  <c:v>44754.815972222219</c:v>
                </c:pt>
                <c:pt idx="265755">
                  <c:v>44754.819444444445</c:v>
                </c:pt>
                <c:pt idx="265756">
                  <c:v>44754.822916666664</c:v>
                </c:pt>
                <c:pt idx="265757">
                  <c:v>44754.826388888891</c:v>
                </c:pt>
                <c:pt idx="265758">
                  <c:v>44754.829861111109</c:v>
                </c:pt>
                <c:pt idx="265759">
                  <c:v>44754.833333333336</c:v>
                </c:pt>
                <c:pt idx="265760">
                  <c:v>44754.836805555555</c:v>
                </c:pt>
                <c:pt idx="265761">
                  <c:v>44754.840277777781</c:v>
                </c:pt>
                <c:pt idx="265762">
                  <c:v>44754.84375</c:v>
                </c:pt>
                <c:pt idx="265763">
                  <c:v>44754.847222222219</c:v>
                </c:pt>
                <c:pt idx="265764">
                  <c:v>44754.850694444445</c:v>
                </c:pt>
                <c:pt idx="265765">
                  <c:v>44754.854166666664</c:v>
                </c:pt>
                <c:pt idx="265766">
                  <c:v>44754.857638888891</c:v>
                </c:pt>
                <c:pt idx="265767">
                  <c:v>44754.861111111109</c:v>
                </c:pt>
                <c:pt idx="265768">
                  <c:v>44754.864583333336</c:v>
                </c:pt>
                <c:pt idx="265769">
                  <c:v>44754.868055555555</c:v>
                </c:pt>
                <c:pt idx="265770">
                  <c:v>44754.871527777781</c:v>
                </c:pt>
                <c:pt idx="265771">
                  <c:v>44754.875</c:v>
                </c:pt>
                <c:pt idx="265772">
                  <c:v>44754.878472222219</c:v>
                </c:pt>
                <c:pt idx="265773">
                  <c:v>44754.881944444445</c:v>
                </c:pt>
                <c:pt idx="265774">
                  <c:v>44754.885416666664</c:v>
                </c:pt>
                <c:pt idx="265775">
                  <c:v>44754.888888888891</c:v>
                </c:pt>
                <c:pt idx="265776">
                  <c:v>44754.892361111109</c:v>
                </c:pt>
                <c:pt idx="265777">
                  <c:v>44754.895833333336</c:v>
                </c:pt>
                <c:pt idx="265778">
                  <c:v>44754.899305555555</c:v>
                </c:pt>
                <c:pt idx="265779">
                  <c:v>44754.902777777781</c:v>
                </c:pt>
                <c:pt idx="265780">
                  <c:v>44754.90625</c:v>
                </c:pt>
                <c:pt idx="265781">
                  <c:v>44754.909722222219</c:v>
                </c:pt>
                <c:pt idx="265782">
                  <c:v>44754.913194444445</c:v>
                </c:pt>
                <c:pt idx="265783">
                  <c:v>44754.916666666664</c:v>
                </c:pt>
                <c:pt idx="265784">
                  <c:v>44754.920138888891</c:v>
                </c:pt>
                <c:pt idx="265785">
                  <c:v>44754.923611111109</c:v>
                </c:pt>
                <c:pt idx="265786">
                  <c:v>44754.927083333336</c:v>
                </c:pt>
                <c:pt idx="265787">
                  <c:v>44754.930555555555</c:v>
                </c:pt>
                <c:pt idx="265788">
                  <c:v>44754.934027777781</c:v>
                </c:pt>
                <c:pt idx="265789">
                  <c:v>44754.9375</c:v>
                </c:pt>
                <c:pt idx="265790">
                  <c:v>44754.940972222219</c:v>
                </c:pt>
                <c:pt idx="265791">
                  <c:v>44754.944444444445</c:v>
                </c:pt>
                <c:pt idx="265792">
                  <c:v>44754.947916666664</c:v>
                </c:pt>
                <c:pt idx="265793">
                  <c:v>44754.951388888891</c:v>
                </c:pt>
                <c:pt idx="265794">
                  <c:v>44754.954861111109</c:v>
                </c:pt>
                <c:pt idx="265795">
                  <c:v>44754.958333333336</c:v>
                </c:pt>
                <c:pt idx="265796">
                  <c:v>44754.961805555555</c:v>
                </c:pt>
                <c:pt idx="265797">
                  <c:v>44754.965277777781</c:v>
                </c:pt>
                <c:pt idx="265798">
                  <c:v>44754.96875</c:v>
                </c:pt>
                <c:pt idx="265799">
                  <c:v>44754.972222222219</c:v>
                </c:pt>
                <c:pt idx="265800">
                  <c:v>44754.975694444445</c:v>
                </c:pt>
                <c:pt idx="265801">
                  <c:v>44754.979166666664</c:v>
                </c:pt>
                <c:pt idx="265802">
                  <c:v>44754.982638888891</c:v>
                </c:pt>
                <c:pt idx="265803">
                  <c:v>44754.986111111109</c:v>
                </c:pt>
                <c:pt idx="265804">
                  <c:v>44754.989583333336</c:v>
                </c:pt>
                <c:pt idx="265805">
                  <c:v>44754.993055555555</c:v>
                </c:pt>
                <c:pt idx="265806">
                  <c:v>44754.996527777781</c:v>
                </c:pt>
                <c:pt idx="265807">
                  <c:v>44755</c:v>
                </c:pt>
                <c:pt idx="265808">
                  <c:v>44755.003472222219</c:v>
                </c:pt>
                <c:pt idx="265809">
                  <c:v>44755.006944444445</c:v>
                </c:pt>
                <c:pt idx="265810">
                  <c:v>44755.010416666664</c:v>
                </c:pt>
                <c:pt idx="265811">
                  <c:v>44755.013888888891</c:v>
                </c:pt>
                <c:pt idx="265812">
                  <c:v>44755.017361111109</c:v>
                </c:pt>
                <c:pt idx="265813">
                  <c:v>44755.020833333336</c:v>
                </c:pt>
                <c:pt idx="265814">
                  <c:v>44755.024305555555</c:v>
                </c:pt>
                <c:pt idx="265815">
                  <c:v>44755.027777777781</c:v>
                </c:pt>
                <c:pt idx="265816">
                  <c:v>44755.03125</c:v>
                </c:pt>
                <c:pt idx="265817">
                  <c:v>44755.034722222219</c:v>
                </c:pt>
                <c:pt idx="265818">
                  <c:v>44755.038194444445</c:v>
                </c:pt>
                <c:pt idx="265819">
                  <c:v>44755.041666666664</c:v>
                </c:pt>
                <c:pt idx="265820">
                  <c:v>44755.045138888891</c:v>
                </c:pt>
                <c:pt idx="265821">
                  <c:v>44755.048611111109</c:v>
                </c:pt>
                <c:pt idx="265822">
                  <c:v>44755.052083333336</c:v>
                </c:pt>
                <c:pt idx="265823">
                  <c:v>44755.055555555555</c:v>
                </c:pt>
                <c:pt idx="265824">
                  <c:v>44755.059027777781</c:v>
                </c:pt>
                <c:pt idx="265825">
                  <c:v>44755.0625</c:v>
                </c:pt>
                <c:pt idx="265826">
                  <c:v>44755.065972222219</c:v>
                </c:pt>
                <c:pt idx="265827">
                  <c:v>44755.069444444445</c:v>
                </c:pt>
                <c:pt idx="265828">
                  <c:v>44755.072916666664</c:v>
                </c:pt>
                <c:pt idx="265829">
                  <c:v>44755.076388888891</c:v>
                </c:pt>
                <c:pt idx="265830">
                  <c:v>44755.079861111109</c:v>
                </c:pt>
                <c:pt idx="265831">
                  <c:v>44755.083333333336</c:v>
                </c:pt>
                <c:pt idx="265832">
                  <c:v>44755.086805555555</c:v>
                </c:pt>
                <c:pt idx="265833">
                  <c:v>44755.090277777781</c:v>
                </c:pt>
                <c:pt idx="265834">
                  <c:v>44755.09375</c:v>
                </c:pt>
                <c:pt idx="265835">
                  <c:v>44755.097222222219</c:v>
                </c:pt>
                <c:pt idx="265836">
                  <c:v>44755.100694444445</c:v>
                </c:pt>
                <c:pt idx="265837">
                  <c:v>44755.104166666664</c:v>
                </c:pt>
                <c:pt idx="265838">
                  <c:v>44755.107638888891</c:v>
                </c:pt>
                <c:pt idx="265839">
                  <c:v>44755.111111111109</c:v>
                </c:pt>
                <c:pt idx="265840">
                  <c:v>44755.114583333336</c:v>
                </c:pt>
                <c:pt idx="265841">
                  <c:v>44755.118055555555</c:v>
                </c:pt>
                <c:pt idx="265842">
                  <c:v>44755.121527777781</c:v>
                </c:pt>
                <c:pt idx="265843">
                  <c:v>44755.125</c:v>
                </c:pt>
                <c:pt idx="265844">
                  <c:v>44755.128472222219</c:v>
                </c:pt>
                <c:pt idx="265845">
                  <c:v>44755.131944444445</c:v>
                </c:pt>
                <c:pt idx="265846">
                  <c:v>44755.135416666664</c:v>
                </c:pt>
                <c:pt idx="265847">
                  <c:v>44755.138888888891</c:v>
                </c:pt>
                <c:pt idx="265848">
                  <c:v>44755.142361111109</c:v>
                </c:pt>
                <c:pt idx="265849">
                  <c:v>44755.145833333336</c:v>
                </c:pt>
                <c:pt idx="265850">
                  <c:v>44755.149305555555</c:v>
                </c:pt>
                <c:pt idx="265851">
                  <c:v>44755.152777777781</c:v>
                </c:pt>
                <c:pt idx="265852">
                  <c:v>44755.15625</c:v>
                </c:pt>
                <c:pt idx="265853">
                  <c:v>44755.159722222219</c:v>
                </c:pt>
                <c:pt idx="265854">
                  <c:v>44755.163194444445</c:v>
                </c:pt>
                <c:pt idx="265855">
                  <c:v>44755.166666666664</c:v>
                </c:pt>
                <c:pt idx="265856">
                  <c:v>44755.170138888891</c:v>
                </c:pt>
                <c:pt idx="265857">
                  <c:v>44755.173611111109</c:v>
                </c:pt>
                <c:pt idx="265858">
                  <c:v>44755.177083333336</c:v>
                </c:pt>
                <c:pt idx="265859">
                  <c:v>44755.180555555555</c:v>
                </c:pt>
                <c:pt idx="265860">
                  <c:v>44755.184027777781</c:v>
                </c:pt>
                <c:pt idx="265861">
                  <c:v>44755.1875</c:v>
                </c:pt>
                <c:pt idx="265862">
                  <c:v>44755.190972222219</c:v>
                </c:pt>
                <c:pt idx="265863">
                  <c:v>44755.194444444445</c:v>
                </c:pt>
                <c:pt idx="265864">
                  <c:v>44755.197916666664</c:v>
                </c:pt>
                <c:pt idx="265865">
                  <c:v>44755.201388888891</c:v>
                </c:pt>
                <c:pt idx="265866">
                  <c:v>44755.204861111109</c:v>
                </c:pt>
                <c:pt idx="265867">
                  <c:v>44755.208333333336</c:v>
                </c:pt>
                <c:pt idx="265868">
                  <c:v>44755.211805555555</c:v>
                </c:pt>
                <c:pt idx="265869">
                  <c:v>44755.215277777781</c:v>
                </c:pt>
                <c:pt idx="265870">
                  <c:v>44755.21875</c:v>
                </c:pt>
                <c:pt idx="265871">
                  <c:v>44755.222222222219</c:v>
                </c:pt>
                <c:pt idx="265872">
                  <c:v>44755.225694444445</c:v>
                </c:pt>
                <c:pt idx="265873">
                  <c:v>44755.229166666664</c:v>
                </c:pt>
                <c:pt idx="265874">
                  <c:v>44755.232638888891</c:v>
                </c:pt>
                <c:pt idx="265875">
                  <c:v>44755.236111111109</c:v>
                </c:pt>
                <c:pt idx="265876">
                  <c:v>44755.239583333336</c:v>
                </c:pt>
                <c:pt idx="265877">
                  <c:v>44755.243055555555</c:v>
                </c:pt>
                <c:pt idx="265878">
                  <c:v>44755.246527777781</c:v>
                </c:pt>
                <c:pt idx="265879">
                  <c:v>44755.25</c:v>
                </c:pt>
                <c:pt idx="265880">
                  <c:v>44755.253472222219</c:v>
                </c:pt>
                <c:pt idx="265881">
                  <c:v>44755.256944444445</c:v>
                </c:pt>
                <c:pt idx="265882">
                  <c:v>44755.260416666664</c:v>
                </c:pt>
                <c:pt idx="265883">
                  <c:v>44755.263888888891</c:v>
                </c:pt>
                <c:pt idx="265884">
                  <c:v>44755.267361111109</c:v>
                </c:pt>
                <c:pt idx="265885">
                  <c:v>44755.270833333336</c:v>
                </c:pt>
                <c:pt idx="265886">
                  <c:v>44755.274305555555</c:v>
                </c:pt>
                <c:pt idx="265887">
                  <c:v>44755.277777777781</c:v>
                </c:pt>
                <c:pt idx="265888">
                  <c:v>44755.28125</c:v>
                </c:pt>
                <c:pt idx="265889">
                  <c:v>44755.284722222219</c:v>
                </c:pt>
                <c:pt idx="265890">
                  <c:v>44755.288194444445</c:v>
                </c:pt>
                <c:pt idx="265891">
                  <c:v>44755.291666666664</c:v>
                </c:pt>
                <c:pt idx="265892">
                  <c:v>44755.295138888891</c:v>
                </c:pt>
                <c:pt idx="265893">
                  <c:v>44755.298611111109</c:v>
                </c:pt>
                <c:pt idx="265894">
                  <c:v>44755.302083333336</c:v>
                </c:pt>
                <c:pt idx="265895">
                  <c:v>44755.305555555555</c:v>
                </c:pt>
                <c:pt idx="265896">
                  <c:v>44755.309027777781</c:v>
                </c:pt>
                <c:pt idx="265897">
                  <c:v>44755.3125</c:v>
                </c:pt>
                <c:pt idx="265898">
                  <c:v>44755.315972222219</c:v>
                </c:pt>
                <c:pt idx="265899">
                  <c:v>44755.319444444445</c:v>
                </c:pt>
                <c:pt idx="265900">
                  <c:v>44755.322916666664</c:v>
                </c:pt>
                <c:pt idx="265901">
                  <c:v>44755.326388888891</c:v>
                </c:pt>
                <c:pt idx="265902">
                  <c:v>44755.329861111109</c:v>
                </c:pt>
                <c:pt idx="265903">
                  <c:v>44755.333333333336</c:v>
                </c:pt>
                <c:pt idx="265904">
                  <c:v>44755.336805555555</c:v>
                </c:pt>
                <c:pt idx="265905">
                  <c:v>44755.340277777781</c:v>
                </c:pt>
                <c:pt idx="265906">
                  <c:v>44755.34375</c:v>
                </c:pt>
                <c:pt idx="265907">
                  <c:v>44755.347222222219</c:v>
                </c:pt>
                <c:pt idx="265908">
                  <c:v>44755.350694444445</c:v>
                </c:pt>
                <c:pt idx="265909">
                  <c:v>44755.354166666664</c:v>
                </c:pt>
                <c:pt idx="265910">
                  <c:v>44755.357638888891</c:v>
                </c:pt>
                <c:pt idx="265911">
                  <c:v>44755.361111111109</c:v>
                </c:pt>
                <c:pt idx="265912">
                  <c:v>44755.364583333336</c:v>
                </c:pt>
                <c:pt idx="265913">
                  <c:v>44755.368055555555</c:v>
                </c:pt>
                <c:pt idx="265914">
                  <c:v>44755.371527777781</c:v>
                </c:pt>
                <c:pt idx="265915">
                  <c:v>44755.375</c:v>
                </c:pt>
                <c:pt idx="265916">
                  <c:v>44755.378472222219</c:v>
                </c:pt>
                <c:pt idx="265917">
                  <c:v>44755.381944444445</c:v>
                </c:pt>
                <c:pt idx="265918">
                  <c:v>44755.385416666664</c:v>
                </c:pt>
                <c:pt idx="265919">
                  <c:v>44755.388888888891</c:v>
                </c:pt>
                <c:pt idx="265920">
                  <c:v>44755.392361111109</c:v>
                </c:pt>
                <c:pt idx="265921">
                  <c:v>44755.395833333336</c:v>
                </c:pt>
                <c:pt idx="265922">
                  <c:v>44755.399305555555</c:v>
                </c:pt>
                <c:pt idx="265923">
                  <c:v>44755.402777777781</c:v>
                </c:pt>
                <c:pt idx="265924">
                  <c:v>44755.40625</c:v>
                </c:pt>
                <c:pt idx="265925">
                  <c:v>44755.409722222219</c:v>
                </c:pt>
                <c:pt idx="265926">
                  <c:v>44755.413194444445</c:v>
                </c:pt>
                <c:pt idx="265927">
                  <c:v>44755.416666666664</c:v>
                </c:pt>
                <c:pt idx="265928">
                  <c:v>44755.420138888891</c:v>
                </c:pt>
                <c:pt idx="265929">
                  <c:v>44755.423611111109</c:v>
                </c:pt>
                <c:pt idx="265930">
                  <c:v>44755.427083333336</c:v>
                </c:pt>
                <c:pt idx="265931">
                  <c:v>44755.430555555555</c:v>
                </c:pt>
                <c:pt idx="265932">
                  <c:v>44755.434027777781</c:v>
                </c:pt>
                <c:pt idx="265933">
                  <c:v>44755.4375</c:v>
                </c:pt>
                <c:pt idx="265934">
                  <c:v>44755.440972222219</c:v>
                </c:pt>
                <c:pt idx="265935">
                  <c:v>44755.444444444445</c:v>
                </c:pt>
                <c:pt idx="265936">
                  <c:v>44755.447916666664</c:v>
                </c:pt>
                <c:pt idx="265937">
                  <c:v>44755.451388888891</c:v>
                </c:pt>
                <c:pt idx="265938">
                  <c:v>44755.454861111109</c:v>
                </c:pt>
                <c:pt idx="265939">
                  <c:v>44755.458333333336</c:v>
                </c:pt>
                <c:pt idx="265940">
                  <c:v>44755.461805555555</c:v>
                </c:pt>
                <c:pt idx="265941">
                  <c:v>44755.465277777781</c:v>
                </c:pt>
                <c:pt idx="265942">
                  <c:v>44755.46875</c:v>
                </c:pt>
                <c:pt idx="265943">
                  <c:v>44755.472222222219</c:v>
                </c:pt>
                <c:pt idx="265944">
                  <c:v>44755.475694444445</c:v>
                </c:pt>
                <c:pt idx="265945">
                  <c:v>44755.479166666664</c:v>
                </c:pt>
                <c:pt idx="265946">
                  <c:v>44755.482638888891</c:v>
                </c:pt>
                <c:pt idx="265947">
                  <c:v>44755.486111111109</c:v>
                </c:pt>
                <c:pt idx="265948">
                  <c:v>44755.489583333336</c:v>
                </c:pt>
                <c:pt idx="265949">
                  <c:v>44755.493055555555</c:v>
                </c:pt>
                <c:pt idx="265950">
                  <c:v>44755.496527777781</c:v>
                </c:pt>
                <c:pt idx="265951">
                  <c:v>44755.5</c:v>
                </c:pt>
                <c:pt idx="265952">
                  <c:v>44755.503472222219</c:v>
                </c:pt>
                <c:pt idx="265953">
                  <c:v>44755.506944444445</c:v>
                </c:pt>
                <c:pt idx="265954">
                  <c:v>44755.510416666664</c:v>
                </c:pt>
                <c:pt idx="265955">
                  <c:v>44755.513888888891</c:v>
                </c:pt>
                <c:pt idx="265956">
                  <c:v>44755.517361111109</c:v>
                </c:pt>
                <c:pt idx="265957">
                  <c:v>44755.520833333336</c:v>
                </c:pt>
                <c:pt idx="265958">
                  <c:v>44755.524305555555</c:v>
                </c:pt>
                <c:pt idx="265959">
                  <c:v>44755.527777777781</c:v>
                </c:pt>
                <c:pt idx="265960">
                  <c:v>44755.53125</c:v>
                </c:pt>
                <c:pt idx="265961">
                  <c:v>44755.534722222219</c:v>
                </c:pt>
                <c:pt idx="265962">
                  <c:v>44755.538194444445</c:v>
                </c:pt>
                <c:pt idx="265963">
                  <c:v>44755.541666666664</c:v>
                </c:pt>
                <c:pt idx="265964">
                  <c:v>44755.545138888891</c:v>
                </c:pt>
                <c:pt idx="265965">
                  <c:v>44755.548611111109</c:v>
                </c:pt>
                <c:pt idx="265966">
                  <c:v>44755.552083333336</c:v>
                </c:pt>
                <c:pt idx="265967">
                  <c:v>44755.555555555555</c:v>
                </c:pt>
                <c:pt idx="265968">
                  <c:v>44755.559027777781</c:v>
                </c:pt>
                <c:pt idx="265969">
                  <c:v>44755.5625</c:v>
                </c:pt>
                <c:pt idx="265970">
                  <c:v>44755.565972222219</c:v>
                </c:pt>
                <c:pt idx="265971">
                  <c:v>44755.569444444445</c:v>
                </c:pt>
                <c:pt idx="265972">
                  <c:v>44755.572916666664</c:v>
                </c:pt>
                <c:pt idx="265973">
                  <c:v>44755.576388888891</c:v>
                </c:pt>
                <c:pt idx="265974">
                  <c:v>44755.579861111109</c:v>
                </c:pt>
                <c:pt idx="265975">
                  <c:v>44755.583333333336</c:v>
                </c:pt>
                <c:pt idx="265976">
                  <c:v>44755.586805555555</c:v>
                </c:pt>
                <c:pt idx="265977">
                  <c:v>44755.590277777781</c:v>
                </c:pt>
                <c:pt idx="265978">
                  <c:v>44755.59375</c:v>
                </c:pt>
                <c:pt idx="265979">
                  <c:v>44755.597222222219</c:v>
                </c:pt>
                <c:pt idx="265980">
                  <c:v>44755.600694444445</c:v>
                </c:pt>
                <c:pt idx="265981">
                  <c:v>44755.604166666664</c:v>
                </c:pt>
                <c:pt idx="265982">
                  <c:v>44755.607638888891</c:v>
                </c:pt>
                <c:pt idx="265983">
                  <c:v>44755.611111111109</c:v>
                </c:pt>
                <c:pt idx="265984">
                  <c:v>44755.614583333336</c:v>
                </c:pt>
                <c:pt idx="265985">
                  <c:v>44755.618055555555</c:v>
                </c:pt>
                <c:pt idx="265986">
                  <c:v>44755.621527777781</c:v>
                </c:pt>
                <c:pt idx="265987">
                  <c:v>44755.625</c:v>
                </c:pt>
                <c:pt idx="265988">
                  <c:v>44755.628472222219</c:v>
                </c:pt>
                <c:pt idx="265989">
                  <c:v>44755.631944444445</c:v>
                </c:pt>
                <c:pt idx="265990">
                  <c:v>44755.635416666664</c:v>
                </c:pt>
                <c:pt idx="265991">
                  <c:v>44755.638888888891</c:v>
                </c:pt>
                <c:pt idx="265992">
                  <c:v>44755.642361111109</c:v>
                </c:pt>
                <c:pt idx="265993">
                  <c:v>44755.645833333336</c:v>
                </c:pt>
                <c:pt idx="265994">
                  <c:v>44755.649305555555</c:v>
                </c:pt>
                <c:pt idx="265995">
                  <c:v>44755.652777777781</c:v>
                </c:pt>
                <c:pt idx="265996">
                  <c:v>44755.65625</c:v>
                </c:pt>
                <c:pt idx="265997">
                  <c:v>44755.659722222219</c:v>
                </c:pt>
                <c:pt idx="265998">
                  <c:v>44755.663194444445</c:v>
                </c:pt>
                <c:pt idx="265999">
                  <c:v>44755.666666666664</c:v>
                </c:pt>
                <c:pt idx="266000">
                  <c:v>44755.670138888891</c:v>
                </c:pt>
                <c:pt idx="266001">
                  <c:v>44755.673611111109</c:v>
                </c:pt>
                <c:pt idx="266002">
                  <c:v>44755.677083333336</c:v>
                </c:pt>
                <c:pt idx="266003">
                  <c:v>44755.680555555555</c:v>
                </c:pt>
                <c:pt idx="266004">
                  <c:v>44755.684027777781</c:v>
                </c:pt>
                <c:pt idx="266005">
                  <c:v>44755.6875</c:v>
                </c:pt>
                <c:pt idx="266006">
                  <c:v>44755.690972222219</c:v>
                </c:pt>
                <c:pt idx="266007">
                  <c:v>44755.694444444445</c:v>
                </c:pt>
                <c:pt idx="266008">
                  <c:v>44755.697916666664</c:v>
                </c:pt>
                <c:pt idx="266009">
                  <c:v>44755.701388888891</c:v>
                </c:pt>
                <c:pt idx="266010">
                  <c:v>44755.704861111109</c:v>
                </c:pt>
                <c:pt idx="266011">
                  <c:v>44755.708333333336</c:v>
                </c:pt>
                <c:pt idx="266012">
                  <c:v>44755.711805555555</c:v>
                </c:pt>
                <c:pt idx="266013">
                  <c:v>44755.715277777781</c:v>
                </c:pt>
                <c:pt idx="266014">
                  <c:v>44755.71875</c:v>
                </c:pt>
                <c:pt idx="266015">
                  <c:v>44755.722222222219</c:v>
                </c:pt>
                <c:pt idx="266016">
                  <c:v>44755.725694444445</c:v>
                </c:pt>
                <c:pt idx="266017">
                  <c:v>44755.729166666664</c:v>
                </c:pt>
                <c:pt idx="266018">
                  <c:v>44755.732638888891</c:v>
                </c:pt>
                <c:pt idx="266019">
                  <c:v>44755.736111111109</c:v>
                </c:pt>
                <c:pt idx="266020">
                  <c:v>44755.739583333336</c:v>
                </c:pt>
                <c:pt idx="266021">
                  <c:v>44755.743055555555</c:v>
                </c:pt>
                <c:pt idx="266022">
                  <c:v>44755.746527777781</c:v>
                </c:pt>
                <c:pt idx="266023">
                  <c:v>44755.75</c:v>
                </c:pt>
                <c:pt idx="266024">
                  <c:v>44755.753472222219</c:v>
                </c:pt>
                <c:pt idx="266025">
                  <c:v>44755.756944444445</c:v>
                </c:pt>
                <c:pt idx="266026">
                  <c:v>44755.760416666664</c:v>
                </c:pt>
                <c:pt idx="266027">
                  <c:v>44755.763888888891</c:v>
                </c:pt>
                <c:pt idx="266028">
                  <c:v>44755.767361111109</c:v>
                </c:pt>
                <c:pt idx="266029">
                  <c:v>44755.770833333336</c:v>
                </c:pt>
                <c:pt idx="266030">
                  <c:v>44755.774305555555</c:v>
                </c:pt>
                <c:pt idx="266031">
                  <c:v>44755.777777777781</c:v>
                </c:pt>
                <c:pt idx="266032">
                  <c:v>44755.78125</c:v>
                </c:pt>
                <c:pt idx="266033">
                  <c:v>44755.784722222219</c:v>
                </c:pt>
                <c:pt idx="266034">
                  <c:v>44755.788194444445</c:v>
                </c:pt>
                <c:pt idx="266035">
                  <c:v>44755.791666666664</c:v>
                </c:pt>
                <c:pt idx="266036">
                  <c:v>44755.795138888891</c:v>
                </c:pt>
                <c:pt idx="266037">
                  <c:v>44755.798611111109</c:v>
                </c:pt>
                <c:pt idx="266038">
                  <c:v>44755.802083333336</c:v>
                </c:pt>
                <c:pt idx="266039">
                  <c:v>44755.805555555555</c:v>
                </c:pt>
                <c:pt idx="266040">
                  <c:v>44755.809027777781</c:v>
                </c:pt>
                <c:pt idx="266041">
                  <c:v>44755.8125</c:v>
                </c:pt>
                <c:pt idx="266042">
                  <c:v>44755.815972222219</c:v>
                </c:pt>
                <c:pt idx="266043">
                  <c:v>44755.819444444445</c:v>
                </c:pt>
                <c:pt idx="266044">
                  <c:v>44755.822916666664</c:v>
                </c:pt>
                <c:pt idx="266045">
                  <c:v>44755.826388888891</c:v>
                </c:pt>
                <c:pt idx="266046">
                  <c:v>44755.829861111109</c:v>
                </c:pt>
                <c:pt idx="266047">
                  <c:v>44755.833333333336</c:v>
                </c:pt>
                <c:pt idx="266048">
                  <c:v>44755.836805555555</c:v>
                </c:pt>
                <c:pt idx="266049">
                  <c:v>44755.840277777781</c:v>
                </c:pt>
                <c:pt idx="266050">
                  <c:v>44755.84375</c:v>
                </c:pt>
                <c:pt idx="266051">
                  <c:v>44755.847222222219</c:v>
                </c:pt>
                <c:pt idx="266052">
                  <c:v>44755.850694444445</c:v>
                </c:pt>
                <c:pt idx="266053">
                  <c:v>44755.854166666664</c:v>
                </c:pt>
                <c:pt idx="266054">
                  <c:v>44755.857638888891</c:v>
                </c:pt>
                <c:pt idx="266055">
                  <c:v>44755.861111111109</c:v>
                </c:pt>
                <c:pt idx="266056">
                  <c:v>44755.864583333336</c:v>
                </c:pt>
                <c:pt idx="266057">
                  <c:v>44755.868055555555</c:v>
                </c:pt>
                <c:pt idx="266058">
                  <c:v>44755.871527777781</c:v>
                </c:pt>
                <c:pt idx="266059">
                  <c:v>44755.875</c:v>
                </c:pt>
                <c:pt idx="266060">
                  <c:v>44755.878472222219</c:v>
                </c:pt>
                <c:pt idx="266061">
                  <c:v>44755.881944444445</c:v>
                </c:pt>
                <c:pt idx="266062">
                  <c:v>44755.885416666664</c:v>
                </c:pt>
                <c:pt idx="266063">
                  <c:v>44755.888888888891</c:v>
                </c:pt>
                <c:pt idx="266064">
                  <c:v>44755.892361111109</c:v>
                </c:pt>
                <c:pt idx="266065">
                  <c:v>44755.895833333336</c:v>
                </c:pt>
                <c:pt idx="266066">
                  <c:v>44755.899305555555</c:v>
                </c:pt>
                <c:pt idx="266067">
                  <c:v>44755.902777777781</c:v>
                </c:pt>
                <c:pt idx="266068">
                  <c:v>44755.90625</c:v>
                </c:pt>
                <c:pt idx="266069">
                  <c:v>44755.909722222219</c:v>
                </c:pt>
                <c:pt idx="266070">
                  <c:v>44755.913194444445</c:v>
                </c:pt>
                <c:pt idx="266071">
                  <c:v>44755.916666666664</c:v>
                </c:pt>
                <c:pt idx="266072">
                  <c:v>44755.920138888891</c:v>
                </c:pt>
                <c:pt idx="266073">
                  <c:v>44755.923611111109</c:v>
                </c:pt>
                <c:pt idx="266074">
                  <c:v>44755.927083333336</c:v>
                </c:pt>
                <c:pt idx="266075">
                  <c:v>44755.930555555555</c:v>
                </c:pt>
                <c:pt idx="266076">
                  <c:v>44755.934027777781</c:v>
                </c:pt>
                <c:pt idx="266077">
                  <c:v>44755.9375</c:v>
                </c:pt>
                <c:pt idx="266078">
                  <c:v>44755.940972222219</c:v>
                </c:pt>
                <c:pt idx="266079">
                  <c:v>44755.944444444445</c:v>
                </c:pt>
                <c:pt idx="266080">
                  <c:v>44755.947916666664</c:v>
                </c:pt>
                <c:pt idx="266081">
                  <c:v>44755.951388888891</c:v>
                </c:pt>
                <c:pt idx="266082">
                  <c:v>44755.954861111109</c:v>
                </c:pt>
                <c:pt idx="266083">
                  <c:v>44755.958333333336</c:v>
                </c:pt>
                <c:pt idx="266084">
                  <c:v>44755.961805555555</c:v>
                </c:pt>
                <c:pt idx="266085">
                  <c:v>44755.965277777781</c:v>
                </c:pt>
                <c:pt idx="266086">
                  <c:v>44755.96875</c:v>
                </c:pt>
                <c:pt idx="266087">
                  <c:v>44755.972222222219</c:v>
                </c:pt>
                <c:pt idx="266088">
                  <c:v>44755.975694444445</c:v>
                </c:pt>
                <c:pt idx="266089">
                  <c:v>44755.979166666664</c:v>
                </c:pt>
                <c:pt idx="266090">
                  <c:v>44755.982638888891</c:v>
                </c:pt>
                <c:pt idx="266091">
                  <c:v>44755.986111111109</c:v>
                </c:pt>
                <c:pt idx="266092">
                  <c:v>44755.989583333336</c:v>
                </c:pt>
                <c:pt idx="266093">
                  <c:v>44755.993055555555</c:v>
                </c:pt>
                <c:pt idx="266094">
                  <c:v>44755.996527777781</c:v>
                </c:pt>
                <c:pt idx="266095">
                  <c:v>44756</c:v>
                </c:pt>
                <c:pt idx="266096">
                  <c:v>44756.003472222219</c:v>
                </c:pt>
                <c:pt idx="266097">
                  <c:v>44756.006944444445</c:v>
                </c:pt>
                <c:pt idx="266098">
                  <c:v>44756.010416666664</c:v>
                </c:pt>
                <c:pt idx="266099">
                  <c:v>44756.013888888891</c:v>
                </c:pt>
                <c:pt idx="266100">
                  <c:v>44756.017361111109</c:v>
                </c:pt>
                <c:pt idx="266101">
                  <c:v>44756.020833333336</c:v>
                </c:pt>
                <c:pt idx="266102">
                  <c:v>44756.024305555555</c:v>
                </c:pt>
                <c:pt idx="266103">
                  <c:v>44756.027777777781</c:v>
                </c:pt>
                <c:pt idx="266104">
                  <c:v>44756.03125</c:v>
                </c:pt>
                <c:pt idx="266105">
                  <c:v>44756.034722222219</c:v>
                </c:pt>
                <c:pt idx="266106">
                  <c:v>44756.038194444445</c:v>
                </c:pt>
                <c:pt idx="266107">
                  <c:v>44756.041666666664</c:v>
                </c:pt>
                <c:pt idx="266108">
                  <c:v>44756.045138888891</c:v>
                </c:pt>
                <c:pt idx="266109">
                  <c:v>44756.048611111109</c:v>
                </c:pt>
                <c:pt idx="266110">
                  <c:v>44756.052083333336</c:v>
                </c:pt>
                <c:pt idx="266111">
                  <c:v>44756.055555555555</c:v>
                </c:pt>
                <c:pt idx="266112">
                  <c:v>44756.059027777781</c:v>
                </c:pt>
                <c:pt idx="266113">
                  <c:v>44756.0625</c:v>
                </c:pt>
                <c:pt idx="266114">
                  <c:v>44756.065972222219</c:v>
                </c:pt>
                <c:pt idx="266115">
                  <c:v>44756.069444444445</c:v>
                </c:pt>
                <c:pt idx="266116">
                  <c:v>44756.072916666664</c:v>
                </c:pt>
                <c:pt idx="266117">
                  <c:v>44756.076388888891</c:v>
                </c:pt>
                <c:pt idx="266118">
                  <c:v>44756.079861111109</c:v>
                </c:pt>
                <c:pt idx="266119">
                  <c:v>44756.083333333336</c:v>
                </c:pt>
                <c:pt idx="266120">
                  <c:v>44756.086805555555</c:v>
                </c:pt>
                <c:pt idx="266121">
                  <c:v>44756.090277777781</c:v>
                </c:pt>
                <c:pt idx="266122">
                  <c:v>44756.09375</c:v>
                </c:pt>
                <c:pt idx="266123">
                  <c:v>44756.097222222219</c:v>
                </c:pt>
                <c:pt idx="266124">
                  <c:v>44756.100694444445</c:v>
                </c:pt>
                <c:pt idx="266125">
                  <c:v>44756.104166666664</c:v>
                </c:pt>
                <c:pt idx="266126">
                  <c:v>44756.107638888891</c:v>
                </c:pt>
                <c:pt idx="266127">
                  <c:v>44756.111111111109</c:v>
                </c:pt>
                <c:pt idx="266128">
                  <c:v>44756.114583333336</c:v>
                </c:pt>
                <c:pt idx="266129">
                  <c:v>44756.118055555555</c:v>
                </c:pt>
                <c:pt idx="266130">
                  <c:v>44756.121527777781</c:v>
                </c:pt>
                <c:pt idx="266131">
                  <c:v>44756.125</c:v>
                </c:pt>
                <c:pt idx="266132">
                  <c:v>44756.128472222219</c:v>
                </c:pt>
                <c:pt idx="266133">
                  <c:v>44756.131944444445</c:v>
                </c:pt>
                <c:pt idx="266134">
                  <c:v>44756.135416666664</c:v>
                </c:pt>
                <c:pt idx="266135">
                  <c:v>44756.138888888891</c:v>
                </c:pt>
                <c:pt idx="266136">
                  <c:v>44756.142361111109</c:v>
                </c:pt>
                <c:pt idx="266137">
                  <c:v>44756.145833333336</c:v>
                </c:pt>
                <c:pt idx="266138">
                  <c:v>44756.149305555555</c:v>
                </c:pt>
                <c:pt idx="266139">
                  <c:v>44756.152777777781</c:v>
                </c:pt>
                <c:pt idx="266140">
                  <c:v>44756.15625</c:v>
                </c:pt>
                <c:pt idx="266141">
                  <c:v>44756.159722222219</c:v>
                </c:pt>
                <c:pt idx="266142">
                  <c:v>44756.163194444445</c:v>
                </c:pt>
                <c:pt idx="266143">
                  <c:v>44756.166666666664</c:v>
                </c:pt>
                <c:pt idx="266144">
                  <c:v>44756.170138888891</c:v>
                </c:pt>
                <c:pt idx="266145">
                  <c:v>44756.173611111109</c:v>
                </c:pt>
                <c:pt idx="266146">
                  <c:v>44756.177083333336</c:v>
                </c:pt>
                <c:pt idx="266147">
                  <c:v>44756.180555555555</c:v>
                </c:pt>
                <c:pt idx="266148">
                  <c:v>44756.184027777781</c:v>
                </c:pt>
                <c:pt idx="266149">
                  <c:v>44756.1875</c:v>
                </c:pt>
                <c:pt idx="266150">
                  <c:v>44756.190972222219</c:v>
                </c:pt>
                <c:pt idx="266151">
                  <c:v>44756.194444444445</c:v>
                </c:pt>
                <c:pt idx="266152">
                  <c:v>44756.197916666664</c:v>
                </c:pt>
                <c:pt idx="266153">
                  <c:v>44756.201388888891</c:v>
                </c:pt>
                <c:pt idx="266154">
                  <c:v>44756.204861111109</c:v>
                </c:pt>
                <c:pt idx="266155">
                  <c:v>44756.208333333336</c:v>
                </c:pt>
                <c:pt idx="266156">
                  <c:v>44756.211805555555</c:v>
                </c:pt>
                <c:pt idx="266157">
                  <c:v>44756.215277777781</c:v>
                </c:pt>
                <c:pt idx="266158">
                  <c:v>44756.21875</c:v>
                </c:pt>
                <c:pt idx="266159">
                  <c:v>44756.222222222219</c:v>
                </c:pt>
                <c:pt idx="266160">
                  <c:v>44756.225694444445</c:v>
                </c:pt>
                <c:pt idx="266161">
                  <c:v>44756.229166666664</c:v>
                </c:pt>
                <c:pt idx="266162">
                  <c:v>44756.232638888891</c:v>
                </c:pt>
                <c:pt idx="266163">
                  <c:v>44756.236111111109</c:v>
                </c:pt>
                <c:pt idx="266164">
                  <c:v>44756.239583333336</c:v>
                </c:pt>
                <c:pt idx="266165">
                  <c:v>44756.243055555555</c:v>
                </c:pt>
                <c:pt idx="266166">
                  <c:v>44756.246527777781</c:v>
                </c:pt>
                <c:pt idx="266167">
                  <c:v>44756.25</c:v>
                </c:pt>
                <c:pt idx="266168">
                  <c:v>44756.253472222219</c:v>
                </c:pt>
                <c:pt idx="266169">
                  <c:v>44756.256944444445</c:v>
                </c:pt>
                <c:pt idx="266170">
                  <c:v>44756.260416666664</c:v>
                </c:pt>
                <c:pt idx="266171">
                  <c:v>44756.263888888891</c:v>
                </c:pt>
                <c:pt idx="266172">
                  <c:v>44756.267361111109</c:v>
                </c:pt>
                <c:pt idx="266173">
                  <c:v>44756.270833333336</c:v>
                </c:pt>
                <c:pt idx="266174">
                  <c:v>44756.274305555555</c:v>
                </c:pt>
                <c:pt idx="266175">
                  <c:v>44756.277777777781</c:v>
                </c:pt>
                <c:pt idx="266176">
                  <c:v>44756.28125</c:v>
                </c:pt>
                <c:pt idx="266177">
                  <c:v>44756.284722222219</c:v>
                </c:pt>
                <c:pt idx="266178">
                  <c:v>44756.288194444445</c:v>
                </c:pt>
                <c:pt idx="266179">
                  <c:v>44756.291666666664</c:v>
                </c:pt>
                <c:pt idx="266180">
                  <c:v>44756.295138888891</c:v>
                </c:pt>
                <c:pt idx="266181">
                  <c:v>44756.298611111109</c:v>
                </c:pt>
                <c:pt idx="266182">
                  <c:v>44756.302083333336</c:v>
                </c:pt>
                <c:pt idx="266183">
                  <c:v>44756.305555555555</c:v>
                </c:pt>
                <c:pt idx="266184">
                  <c:v>44756.309027777781</c:v>
                </c:pt>
                <c:pt idx="266185">
                  <c:v>44756.3125</c:v>
                </c:pt>
                <c:pt idx="266186">
                  <c:v>44756.315972222219</c:v>
                </c:pt>
                <c:pt idx="266187">
                  <c:v>44756.319444444445</c:v>
                </c:pt>
                <c:pt idx="266188">
                  <c:v>44756.322916666664</c:v>
                </c:pt>
                <c:pt idx="266189">
                  <c:v>44756.326388888891</c:v>
                </c:pt>
                <c:pt idx="266190">
                  <c:v>44756.329861111109</c:v>
                </c:pt>
                <c:pt idx="266191">
                  <c:v>44756.333333333336</c:v>
                </c:pt>
                <c:pt idx="266192">
                  <c:v>44756.336805555555</c:v>
                </c:pt>
                <c:pt idx="266193">
                  <c:v>44756.340277777781</c:v>
                </c:pt>
                <c:pt idx="266194">
                  <c:v>44756.34375</c:v>
                </c:pt>
                <c:pt idx="266195">
                  <c:v>44756.347222222219</c:v>
                </c:pt>
                <c:pt idx="266196">
                  <c:v>44756.350694444445</c:v>
                </c:pt>
                <c:pt idx="266197">
                  <c:v>44756.354166666664</c:v>
                </c:pt>
                <c:pt idx="266198">
                  <c:v>44756.357638888891</c:v>
                </c:pt>
                <c:pt idx="266199">
                  <c:v>44756.361111111109</c:v>
                </c:pt>
                <c:pt idx="266200">
                  <c:v>44756.364583333336</c:v>
                </c:pt>
                <c:pt idx="266201">
                  <c:v>44756.368055555555</c:v>
                </c:pt>
                <c:pt idx="266202">
                  <c:v>44756.371527777781</c:v>
                </c:pt>
                <c:pt idx="266203">
                  <c:v>44756.375</c:v>
                </c:pt>
                <c:pt idx="266204">
                  <c:v>44756.378472222219</c:v>
                </c:pt>
                <c:pt idx="266205">
                  <c:v>44756.381944444445</c:v>
                </c:pt>
                <c:pt idx="266206">
                  <c:v>44756.385416666664</c:v>
                </c:pt>
                <c:pt idx="266207">
                  <c:v>44756.388888888891</c:v>
                </c:pt>
                <c:pt idx="266208">
                  <c:v>44756.392361111109</c:v>
                </c:pt>
                <c:pt idx="266209">
                  <c:v>44756.395833333336</c:v>
                </c:pt>
                <c:pt idx="266210">
                  <c:v>44756.399305555555</c:v>
                </c:pt>
                <c:pt idx="266211">
                  <c:v>44756.402777777781</c:v>
                </c:pt>
                <c:pt idx="266212">
                  <c:v>44756.40625</c:v>
                </c:pt>
                <c:pt idx="266213">
                  <c:v>44756.409722222219</c:v>
                </c:pt>
                <c:pt idx="266214">
                  <c:v>44756.413194444445</c:v>
                </c:pt>
                <c:pt idx="266215">
                  <c:v>44756.416666666664</c:v>
                </c:pt>
                <c:pt idx="266216">
                  <c:v>44756.420138888891</c:v>
                </c:pt>
                <c:pt idx="266217">
                  <c:v>44756.423611111109</c:v>
                </c:pt>
                <c:pt idx="266218">
                  <c:v>44756.427083333336</c:v>
                </c:pt>
                <c:pt idx="266219">
                  <c:v>44756.430555555555</c:v>
                </c:pt>
                <c:pt idx="266220">
                  <c:v>44756.434027777781</c:v>
                </c:pt>
                <c:pt idx="266221">
                  <c:v>44756.4375</c:v>
                </c:pt>
                <c:pt idx="266222">
                  <c:v>44756.440972222219</c:v>
                </c:pt>
                <c:pt idx="266223">
                  <c:v>44756.444444444445</c:v>
                </c:pt>
                <c:pt idx="266224">
                  <c:v>44756.447916666664</c:v>
                </c:pt>
                <c:pt idx="266225">
                  <c:v>44756.451388888891</c:v>
                </c:pt>
                <c:pt idx="266226">
                  <c:v>44756.454861111109</c:v>
                </c:pt>
                <c:pt idx="266227">
                  <c:v>44756.458333333336</c:v>
                </c:pt>
                <c:pt idx="266228">
                  <c:v>44756.461805555555</c:v>
                </c:pt>
                <c:pt idx="266229">
                  <c:v>44756.465277777781</c:v>
                </c:pt>
                <c:pt idx="266230">
                  <c:v>44756.46875</c:v>
                </c:pt>
                <c:pt idx="266231">
                  <c:v>44756.472222222219</c:v>
                </c:pt>
                <c:pt idx="266232">
                  <c:v>44756.475694444445</c:v>
                </c:pt>
                <c:pt idx="266233">
                  <c:v>44756.479166666664</c:v>
                </c:pt>
                <c:pt idx="266234">
                  <c:v>44756.482638888891</c:v>
                </c:pt>
                <c:pt idx="266235">
                  <c:v>44756.486111111109</c:v>
                </c:pt>
                <c:pt idx="266236">
                  <c:v>44756.489583333336</c:v>
                </c:pt>
                <c:pt idx="266237">
                  <c:v>44756.493055555555</c:v>
                </c:pt>
                <c:pt idx="266238">
                  <c:v>44756.496527777781</c:v>
                </c:pt>
                <c:pt idx="266239">
                  <c:v>44756.5</c:v>
                </c:pt>
                <c:pt idx="266240">
                  <c:v>44756.503472222219</c:v>
                </c:pt>
                <c:pt idx="266241">
                  <c:v>44756.506944444445</c:v>
                </c:pt>
                <c:pt idx="266242">
                  <c:v>44756.510416666664</c:v>
                </c:pt>
                <c:pt idx="266243">
                  <c:v>44756.513888888891</c:v>
                </c:pt>
                <c:pt idx="266244">
                  <c:v>44756.517361111109</c:v>
                </c:pt>
                <c:pt idx="266245">
                  <c:v>44756.520833333336</c:v>
                </c:pt>
                <c:pt idx="266246">
                  <c:v>44756.524305555555</c:v>
                </c:pt>
                <c:pt idx="266247">
                  <c:v>44756.527777777781</c:v>
                </c:pt>
                <c:pt idx="266248">
                  <c:v>44756.53125</c:v>
                </c:pt>
                <c:pt idx="266249">
                  <c:v>44756.534722222219</c:v>
                </c:pt>
                <c:pt idx="266250">
                  <c:v>44756.538194444445</c:v>
                </c:pt>
                <c:pt idx="266251">
                  <c:v>44756.541666666664</c:v>
                </c:pt>
                <c:pt idx="266252">
                  <c:v>44756.545138888891</c:v>
                </c:pt>
                <c:pt idx="266253">
                  <c:v>44756.548611111109</c:v>
                </c:pt>
                <c:pt idx="266254">
                  <c:v>44756.552083333336</c:v>
                </c:pt>
                <c:pt idx="266255">
                  <c:v>44756.555555555555</c:v>
                </c:pt>
                <c:pt idx="266256">
                  <c:v>44756.559027777781</c:v>
                </c:pt>
                <c:pt idx="266257">
                  <c:v>44756.5625</c:v>
                </c:pt>
                <c:pt idx="266258">
                  <c:v>44756.565972222219</c:v>
                </c:pt>
                <c:pt idx="266259">
                  <c:v>44756.569444444445</c:v>
                </c:pt>
                <c:pt idx="266260">
                  <c:v>44756.572916666664</c:v>
                </c:pt>
                <c:pt idx="266261">
                  <c:v>44756.576388888891</c:v>
                </c:pt>
                <c:pt idx="266262">
                  <c:v>44756.579861111109</c:v>
                </c:pt>
                <c:pt idx="266263">
                  <c:v>44756.583333333336</c:v>
                </c:pt>
                <c:pt idx="266264">
                  <c:v>44756.586805555555</c:v>
                </c:pt>
                <c:pt idx="266265">
                  <c:v>44756.590277777781</c:v>
                </c:pt>
                <c:pt idx="266266">
                  <c:v>44756.59375</c:v>
                </c:pt>
                <c:pt idx="266267">
                  <c:v>44756.597222222219</c:v>
                </c:pt>
                <c:pt idx="266268">
                  <c:v>44756.600694444445</c:v>
                </c:pt>
                <c:pt idx="266269">
                  <c:v>44756.604166666664</c:v>
                </c:pt>
                <c:pt idx="266270">
                  <c:v>44756.607638888891</c:v>
                </c:pt>
                <c:pt idx="266271">
                  <c:v>44756.611111111109</c:v>
                </c:pt>
                <c:pt idx="266272">
                  <c:v>44756.614583333336</c:v>
                </c:pt>
                <c:pt idx="266273">
                  <c:v>44756.618055555555</c:v>
                </c:pt>
                <c:pt idx="266274">
                  <c:v>44756.621527777781</c:v>
                </c:pt>
                <c:pt idx="266275">
                  <c:v>44756.625</c:v>
                </c:pt>
                <c:pt idx="266276">
                  <c:v>44756.628472222219</c:v>
                </c:pt>
                <c:pt idx="266277">
                  <c:v>44756.631944444445</c:v>
                </c:pt>
                <c:pt idx="266278">
                  <c:v>44756.635416666664</c:v>
                </c:pt>
                <c:pt idx="266279">
                  <c:v>44756.638888888891</c:v>
                </c:pt>
                <c:pt idx="266280">
                  <c:v>44756.642361111109</c:v>
                </c:pt>
                <c:pt idx="266281">
                  <c:v>44756.645833333336</c:v>
                </c:pt>
                <c:pt idx="266282">
                  <c:v>44756.649305555555</c:v>
                </c:pt>
                <c:pt idx="266283">
                  <c:v>44756.652777777781</c:v>
                </c:pt>
                <c:pt idx="266284">
                  <c:v>44756.65625</c:v>
                </c:pt>
                <c:pt idx="266285">
                  <c:v>44756.659722222219</c:v>
                </c:pt>
                <c:pt idx="266286">
                  <c:v>44756.663194444445</c:v>
                </c:pt>
                <c:pt idx="266287">
                  <c:v>44756.666666666664</c:v>
                </c:pt>
                <c:pt idx="266288">
                  <c:v>44756.670138888891</c:v>
                </c:pt>
                <c:pt idx="266289">
                  <c:v>44756.673611111109</c:v>
                </c:pt>
                <c:pt idx="266290">
                  <c:v>44756.677083333336</c:v>
                </c:pt>
                <c:pt idx="266291">
                  <c:v>44756.680555555555</c:v>
                </c:pt>
                <c:pt idx="266292">
                  <c:v>44756.684027777781</c:v>
                </c:pt>
                <c:pt idx="266293">
                  <c:v>44756.6875</c:v>
                </c:pt>
                <c:pt idx="266294">
                  <c:v>44756.690972222219</c:v>
                </c:pt>
                <c:pt idx="266295">
                  <c:v>44756.694444444445</c:v>
                </c:pt>
                <c:pt idx="266296">
                  <c:v>44756.697916666664</c:v>
                </c:pt>
                <c:pt idx="266297">
                  <c:v>44756.701388888891</c:v>
                </c:pt>
                <c:pt idx="266298">
                  <c:v>44756.704861111109</c:v>
                </c:pt>
                <c:pt idx="266299">
                  <c:v>44756.708333333336</c:v>
                </c:pt>
                <c:pt idx="266300">
                  <c:v>44756.711805555555</c:v>
                </c:pt>
                <c:pt idx="266301">
                  <c:v>44756.715277777781</c:v>
                </c:pt>
                <c:pt idx="266302">
                  <c:v>44756.71875</c:v>
                </c:pt>
                <c:pt idx="266303">
                  <c:v>44756.722222222219</c:v>
                </c:pt>
                <c:pt idx="266304">
                  <c:v>44756.725694444445</c:v>
                </c:pt>
                <c:pt idx="266305">
                  <c:v>44756.729166666664</c:v>
                </c:pt>
                <c:pt idx="266306">
                  <c:v>44756.732638888891</c:v>
                </c:pt>
                <c:pt idx="266307">
                  <c:v>44756.736111111109</c:v>
                </c:pt>
                <c:pt idx="266308">
                  <c:v>44756.739583333336</c:v>
                </c:pt>
                <c:pt idx="266309">
                  <c:v>44756.743055555555</c:v>
                </c:pt>
                <c:pt idx="266310">
                  <c:v>44756.746527777781</c:v>
                </c:pt>
                <c:pt idx="266311">
                  <c:v>44756.75</c:v>
                </c:pt>
                <c:pt idx="266312">
                  <c:v>44756.753472222219</c:v>
                </c:pt>
                <c:pt idx="266313">
                  <c:v>44756.756944444445</c:v>
                </c:pt>
                <c:pt idx="266314">
                  <c:v>44756.760416666664</c:v>
                </c:pt>
                <c:pt idx="266315">
                  <c:v>44756.763888888891</c:v>
                </c:pt>
                <c:pt idx="266316">
                  <c:v>44756.767361111109</c:v>
                </c:pt>
                <c:pt idx="266317">
                  <c:v>44756.770833333336</c:v>
                </c:pt>
                <c:pt idx="266318">
                  <c:v>44756.774305555555</c:v>
                </c:pt>
                <c:pt idx="266319">
                  <c:v>44756.777777777781</c:v>
                </c:pt>
                <c:pt idx="266320">
                  <c:v>44756.78125</c:v>
                </c:pt>
                <c:pt idx="266321">
                  <c:v>44756.784722222219</c:v>
                </c:pt>
                <c:pt idx="266322">
                  <c:v>44756.788194444445</c:v>
                </c:pt>
                <c:pt idx="266323">
                  <c:v>44756.791666666664</c:v>
                </c:pt>
                <c:pt idx="266324">
                  <c:v>44756.795138888891</c:v>
                </c:pt>
                <c:pt idx="266325">
                  <c:v>44756.798611111109</c:v>
                </c:pt>
                <c:pt idx="266326">
                  <c:v>44756.802083333336</c:v>
                </c:pt>
                <c:pt idx="266327">
                  <c:v>44756.805555555555</c:v>
                </c:pt>
                <c:pt idx="266328">
                  <c:v>44756.809027777781</c:v>
                </c:pt>
                <c:pt idx="266329">
                  <c:v>44756.8125</c:v>
                </c:pt>
                <c:pt idx="266330">
                  <c:v>44756.815972222219</c:v>
                </c:pt>
                <c:pt idx="266331">
                  <c:v>44756.819444444445</c:v>
                </c:pt>
                <c:pt idx="266332">
                  <c:v>44756.822916666664</c:v>
                </c:pt>
                <c:pt idx="266333">
                  <c:v>44756.826388888891</c:v>
                </c:pt>
                <c:pt idx="266334">
                  <c:v>44756.829861111109</c:v>
                </c:pt>
                <c:pt idx="266335">
                  <c:v>44756.833333333336</c:v>
                </c:pt>
                <c:pt idx="266336">
                  <c:v>44756.836805555555</c:v>
                </c:pt>
                <c:pt idx="266337">
                  <c:v>44756.840277777781</c:v>
                </c:pt>
                <c:pt idx="266338">
                  <c:v>44756.84375</c:v>
                </c:pt>
                <c:pt idx="266339">
                  <c:v>44756.847222222219</c:v>
                </c:pt>
                <c:pt idx="266340">
                  <c:v>44756.850694444445</c:v>
                </c:pt>
                <c:pt idx="266341">
                  <c:v>44756.854166666664</c:v>
                </c:pt>
                <c:pt idx="266342">
                  <c:v>44756.857638888891</c:v>
                </c:pt>
                <c:pt idx="266343">
                  <c:v>44756.861111111109</c:v>
                </c:pt>
                <c:pt idx="266344">
                  <c:v>44756.864583333336</c:v>
                </c:pt>
                <c:pt idx="266345">
                  <c:v>44756.868055555555</c:v>
                </c:pt>
                <c:pt idx="266346">
                  <c:v>44756.871527777781</c:v>
                </c:pt>
                <c:pt idx="266347">
                  <c:v>44756.875</c:v>
                </c:pt>
                <c:pt idx="266348">
                  <c:v>44756.878472222219</c:v>
                </c:pt>
                <c:pt idx="266349">
                  <c:v>44756.881944444445</c:v>
                </c:pt>
                <c:pt idx="266350">
                  <c:v>44756.885416666664</c:v>
                </c:pt>
                <c:pt idx="266351">
                  <c:v>44756.888888888891</c:v>
                </c:pt>
                <c:pt idx="266352">
                  <c:v>44756.892361111109</c:v>
                </c:pt>
                <c:pt idx="266353">
                  <c:v>44756.895833333336</c:v>
                </c:pt>
                <c:pt idx="266354">
                  <c:v>44756.899305555555</c:v>
                </c:pt>
                <c:pt idx="266355">
                  <c:v>44756.902777777781</c:v>
                </c:pt>
                <c:pt idx="266356">
                  <c:v>44756.90625</c:v>
                </c:pt>
                <c:pt idx="266357">
                  <c:v>44756.909722222219</c:v>
                </c:pt>
                <c:pt idx="266358">
                  <c:v>44756.913194444445</c:v>
                </c:pt>
                <c:pt idx="266359">
                  <c:v>44756.916666666664</c:v>
                </c:pt>
                <c:pt idx="266360">
                  <c:v>44756.920138888891</c:v>
                </c:pt>
                <c:pt idx="266361">
                  <c:v>44756.923611111109</c:v>
                </c:pt>
                <c:pt idx="266362">
                  <c:v>44756.927083333336</c:v>
                </c:pt>
                <c:pt idx="266363">
                  <c:v>44756.930555555555</c:v>
                </c:pt>
                <c:pt idx="266364">
                  <c:v>44756.934027777781</c:v>
                </c:pt>
                <c:pt idx="266365">
                  <c:v>44756.9375</c:v>
                </c:pt>
                <c:pt idx="266366">
                  <c:v>44756.940972222219</c:v>
                </c:pt>
                <c:pt idx="266367">
                  <c:v>44756.944444444445</c:v>
                </c:pt>
                <c:pt idx="266368">
                  <c:v>44756.947916666664</c:v>
                </c:pt>
                <c:pt idx="266369">
                  <c:v>44756.951388888891</c:v>
                </c:pt>
                <c:pt idx="266370">
                  <c:v>44756.954861111109</c:v>
                </c:pt>
                <c:pt idx="266371">
                  <c:v>44756.958333333336</c:v>
                </c:pt>
                <c:pt idx="266372">
                  <c:v>44756.961805555555</c:v>
                </c:pt>
                <c:pt idx="266373">
                  <c:v>44756.965277777781</c:v>
                </c:pt>
                <c:pt idx="266374">
                  <c:v>44756.96875</c:v>
                </c:pt>
                <c:pt idx="266375">
                  <c:v>44756.972222222219</c:v>
                </c:pt>
                <c:pt idx="266376">
                  <c:v>44756.975694444445</c:v>
                </c:pt>
                <c:pt idx="266377">
                  <c:v>44756.979166666664</c:v>
                </c:pt>
                <c:pt idx="266378">
                  <c:v>44756.982638888891</c:v>
                </c:pt>
                <c:pt idx="266379">
                  <c:v>44756.986111111109</c:v>
                </c:pt>
                <c:pt idx="266380">
                  <c:v>44756.989583333336</c:v>
                </c:pt>
                <c:pt idx="266381">
                  <c:v>44756.993055555555</c:v>
                </c:pt>
                <c:pt idx="266382">
                  <c:v>44756.996527777781</c:v>
                </c:pt>
                <c:pt idx="266383">
                  <c:v>44757</c:v>
                </c:pt>
                <c:pt idx="266384">
                  <c:v>44757.003472222219</c:v>
                </c:pt>
                <c:pt idx="266385">
                  <c:v>44757.006944444445</c:v>
                </c:pt>
                <c:pt idx="266386">
                  <c:v>44757.010416666664</c:v>
                </c:pt>
                <c:pt idx="266387">
                  <c:v>44757.013888888891</c:v>
                </c:pt>
                <c:pt idx="266388">
                  <c:v>44757.017361111109</c:v>
                </c:pt>
                <c:pt idx="266389">
                  <c:v>44757.020833333336</c:v>
                </c:pt>
                <c:pt idx="266390">
                  <c:v>44757.024305555555</c:v>
                </c:pt>
                <c:pt idx="266391">
                  <c:v>44757.027777777781</c:v>
                </c:pt>
                <c:pt idx="266392">
                  <c:v>44757.03125</c:v>
                </c:pt>
                <c:pt idx="266393">
                  <c:v>44757.034722222219</c:v>
                </c:pt>
                <c:pt idx="266394">
                  <c:v>44757.038194444445</c:v>
                </c:pt>
                <c:pt idx="266395">
                  <c:v>44757.041666666664</c:v>
                </c:pt>
                <c:pt idx="266396">
                  <c:v>44757.045138888891</c:v>
                </c:pt>
                <c:pt idx="266397">
                  <c:v>44757.048611111109</c:v>
                </c:pt>
                <c:pt idx="266398">
                  <c:v>44757.052083333336</c:v>
                </c:pt>
                <c:pt idx="266399">
                  <c:v>44757.055555555555</c:v>
                </c:pt>
                <c:pt idx="266400">
                  <c:v>44757.059027777781</c:v>
                </c:pt>
                <c:pt idx="266401">
                  <c:v>44757.0625</c:v>
                </c:pt>
                <c:pt idx="266402">
                  <c:v>44757.065972222219</c:v>
                </c:pt>
                <c:pt idx="266403">
                  <c:v>44757.069444444445</c:v>
                </c:pt>
                <c:pt idx="266404">
                  <c:v>44757.072916666664</c:v>
                </c:pt>
                <c:pt idx="266405">
                  <c:v>44757.076388888891</c:v>
                </c:pt>
                <c:pt idx="266406">
                  <c:v>44757.079861111109</c:v>
                </c:pt>
                <c:pt idx="266407">
                  <c:v>44757.083333333336</c:v>
                </c:pt>
                <c:pt idx="266408">
                  <c:v>44757.086805555555</c:v>
                </c:pt>
                <c:pt idx="266409">
                  <c:v>44757.090277777781</c:v>
                </c:pt>
                <c:pt idx="266410">
                  <c:v>44757.09375</c:v>
                </c:pt>
                <c:pt idx="266411">
                  <c:v>44757.097222222219</c:v>
                </c:pt>
                <c:pt idx="266412">
                  <c:v>44757.100694444445</c:v>
                </c:pt>
                <c:pt idx="266413">
                  <c:v>44757.104166666664</c:v>
                </c:pt>
                <c:pt idx="266414">
                  <c:v>44757.107638888891</c:v>
                </c:pt>
                <c:pt idx="266415">
                  <c:v>44757.111111111109</c:v>
                </c:pt>
                <c:pt idx="266416">
                  <c:v>44757.114583333336</c:v>
                </c:pt>
                <c:pt idx="266417">
                  <c:v>44757.118055555555</c:v>
                </c:pt>
                <c:pt idx="266418">
                  <c:v>44757.121527777781</c:v>
                </c:pt>
                <c:pt idx="266419">
                  <c:v>44757.125</c:v>
                </c:pt>
                <c:pt idx="266420">
                  <c:v>44757.128472222219</c:v>
                </c:pt>
                <c:pt idx="266421">
                  <c:v>44757.131944444445</c:v>
                </c:pt>
                <c:pt idx="266422">
                  <c:v>44757.135416666664</c:v>
                </c:pt>
                <c:pt idx="266423">
                  <c:v>44757.138888888891</c:v>
                </c:pt>
                <c:pt idx="266424">
                  <c:v>44757.142361111109</c:v>
                </c:pt>
                <c:pt idx="266425">
                  <c:v>44757.145833333336</c:v>
                </c:pt>
                <c:pt idx="266426">
                  <c:v>44757.149305555555</c:v>
                </c:pt>
                <c:pt idx="266427">
                  <c:v>44757.152777777781</c:v>
                </c:pt>
                <c:pt idx="266428">
                  <c:v>44757.15625</c:v>
                </c:pt>
                <c:pt idx="266429">
                  <c:v>44757.159722222219</c:v>
                </c:pt>
                <c:pt idx="266430">
                  <c:v>44757.163194444445</c:v>
                </c:pt>
                <c:pt idx="266431">
                  <c:v>44757.166666666664</c:v>
                </c:pt>
                <c:pt idx="266432">
                  <c:v>44757.170138888891</c:v>
                </c:pt>
                <c:pt idx="266433">
                  <c:v>44757.173611111109</c:v>
                </c:pt>
                <c:pt idx="266434">
                  <c:v>44757.177083333336</c:v>
                </c:pt>
                <c:pt idx="266435">
                  <c:v>44757.180555555555</c:v>
                </c:pt>
                <c:pt idx="266436">
                  <c:v>44757.184027777781</c:v>
                </c:pt>
                <c:pt idx="266437">
                  <c:v>44757.1875</c:v>
                </c:pt>
                <c:pt idx="266438">
                  <c:v>44757.190972222219</c:v>
                </c:pt>
                <c:pt idx="266439">
                  <c:v>44757.194444444445</c:v>
                </c:pt>
                <c:pt idx="266440">
                  <c:v>44757.197916666664</c:v>
                </c:pt>
                <c:pt idx="266441">
                  <c:v>44757.201388888891</c:v>
                </c:pt>
                <c:pt idx="266442">
                  <c:v>44757.204861111109</c:v>
                </c:pt>
                <c:pt idx="266443">
                  <c:v>44757.208333333336</c:v>
                </c:pt>
                <c:pt idx="266444">
                  <c:v>44757.211805555555</c:v>
                </c:pt>
                <c:pt idx="266445">
                  <c:v>44757.215277777781</c:v>
                </c:pt>
                <c:pt idx="266446">
                  <c:v>44757.21875</c:v>
                </c:pt>
                <c:pt idx="266447">
                  <c:v>44757.222222222219</c:v>
                </c:pt>
                <c:pt idx="266448">
                  <c:v>44757.225694444445</c:v>
                </c:pt>
                <c:pt idx="266449">
                  <c:v>44757.229166666664</c:v>
                </c:pt>
                <c:pt idx="266450">
                  <c:v>44757.232638888891</c:v>
                </c:pt>
                <c:pt idx="266451">
                  <c:v>44757.236111111109</c:v>
                </c:pt>
                <c:pt idx="266452">
                  <c:v>44757.239583333336</c:v>
                </c:pt>
                <c:pt idx="266453">
                  <c:v>44757.243055555555</c:v>
                </c:pt>
                <c:pt idx="266454">
                  <c:v>44757.246527777781</c:v>
                </c:pt>
                <c:pt idx="266455">
                  <c:v>44757.25</c:v>
                </c:pt>
                <c:pt idx="266456">
                  <c:v>44757.253472222219</c:v>
                </c:pt>
                <c:pt idx="266457">
                  <c:v>44757.256944444445</c:v>
                </c:pt>
                <c:pt idx="266458">
                  <c:v>44757.260416666664</c:v>
                </c:pt>
                <c:pt idx="266459">
                  <c:v>44757.263888888891</c:v>
                </c:pt>
                <c:pt idx="266460">
                  <c:v>44757.267361111109</c:v>
                </c:pt>
                <c:pt idx="266461">
                  <c:v>44757.270833333336</c:v>
                </c:pt>
                <c:pt idx="266462">
                  <c:v>44757.274305555555</c:v>
                </c:pt>
                <c:pt idx="266463">
                  <c:v>44757.277777777781</c:v>
                </c:pt>
                <c:pt idx="266464">
                  <c:v>44757.28125</c:v>
                </c:pt>
                <c:pt idx="266465">
                  <c:v>44757.284722222219</c:v>
                </c:pt>
                <c:pt idx="266466">
                  <c:v>44757.288194444445</c:v>
                </c:pt>
                <c:pt idx="266467">
                  <c:v>44757.291666666664</c:v>
                </c:pt>
                <c:pt idx="266468">
                  <c:v>44757.295138888891</c:v>
                </c:pt>
                <c:pt idx="266469">
                  <c:v>44757.298611111109</c:v>
                </c:pt>
                <c:pt idx="266470">
                  <c:v>44757.302083333336</c:v>
                </c:pt>
                <c:pt idx="266471">
                  <c:v>44757.305555555555</c:v>
                </c:pt>
                <c:pt idx="266472">
                  <c:v>44757.309027777781</c:v>
                </c:pt>
                <c:pt idx="266473">
                  <c:v>44757.3125</c:v>
                </c:pt>
                <c:pt idx="266474">
                  <c:v>44757.315972222219</c:v>
                </c:pt>
                <c:pt idx="266475">
                  <c:v>44757.319444444445</c:v>
                </c:pt>
                <c:pt idx="266476">
                  <c:v>44757.322916666664</c:v>
                </c:pt>
                <c:pt idx="266477">
                  <c:v>44757.326388888891</c:v>
                </c:pt>
                <c:pt idx="266478">
                  <c:v>44757.329861111109</c:v>
                </c:pt>
                <c:pt idx="266479">
                  <c:v>44757.333333333336</c:v>
                </c:pt>
                <c:pt idx="266480">
                  <c:v>44757.336805555555</c:v>
                </c:pt>
                <c:pt idx="266481">
                  <c:v>44757.340277777781</c:v>
                </c:pt>
                <c:pt idx="266482">
                  <c:v>44757.34375</c:v>
                </c:pt>
                <c:pt idx="266483">
                  <c:v>44757.347222222219</c:v>
                </c:pt>
                <c:pt idx="266484">
                  <c:v>44757.350694444445</c:v>
                </c:pt>
                <c:pt idx="266485">
                  <c:v>44757.354166666664</c:v>
                </c:pt>
                <c:pt idx="266486">
                  <c:v>44757.357638888891</c:v>
                </c:pt>
                <c:pt idx="266487">
                  <c:v>44757.361111111109</c:v>
                </c:pt>
                <c:pt idx="266488">
                  <c:v>44757.364583333336</c:v>
                </c:pt>
                <c:pt idx="266489">
                  <c:v>44757.368055555555</c:v>
                </c:pt>
                <c:pt idx="266490">
                  <c:v>44757.371527777781</c:v>
                </c:pt>
                <c:pt idx="266491">
                  <c:v>44757.375</c:v>
                </c:pt>
                <c:pt idx="266492">
                  <c:v>44757.378472222219</c:v>
                </c:pt>
                <c:pt idx="266493">
                  <c:v>44757.381944444445</c:v>
                </c:pt>
                <c:pt idx="266494">
                  <c:v>44757.385416666664</c:v>
                </c:pt>
                <c:pt idx="266495">
                  <c:v>44757.388888888891</c:v>
                </c:pt>
                <c:pt idx="266496">
                  <c:v>44757.392361111109</c:v>
                </c:pt>
                <c:pt idx="266497">
                  <c:v>44757.395833333336</c:v>
                </c:pt>
                <c:pt idx="266498">
                  <c:v>44757.399305555555</c:v>
                </c:pt>
                <c:pt idx="266499">
                  <c:v>44757.402777777781</c:v>
                </c:pt>
                <c:pt idx="266500">
                  <c:v>44757.40625</c:v>
                </c:pt>
                <c:pt idx="266501">
                  <c:v>44757.409722222219</c:v>
                </c:pt>
                <c:pt idx="266502">
                  <c:v>44757.413194444445</c:v>
                </c:pt>
                <c:pt idx="266503">
                  <c:v>44757.416666666664</c:v>
                </c:pt>
                <c:pt idx="266504">
                  <c:v>44757.420138888891</c:v>
                </c:pt>
                <c:pt idx="266505">
                  <c:v>44757.423611111109</c:v>
                </c:pt>
                <c:pt idx="266506">
                  <c:v>44757.427083333336</c:v>
                </c:pt>
                <c:pt idx="266507">
                  <c:v>44757.430555555555</c:v>
                </c:pt>
                <c:pt idx="266508">
                  <c:v>44757.434027777781</c:v>
                </c:pt>
                <c:pt idx="266509">
                  <c:v>44757.4375</c:v>
                </c:pt>
                <c:pt idx="266510">
                  <c:v>44757.440972222219</c:v>
                </c:pt>
                <c:pt idx="266511">
                  <c:v>44757.444444444445</c:v>
                </c:pt>
                <c:pt idx="266512">
                  <c:v>44757.447916666664</c:v>
                </c:pt>
                <c:pt idx="266513">
                  <c:v>44757.451388888891</c:v>
                </c:pt>
                <c:pt idx="266514">
                  <c:v>44757.454861111109</c:v>
                </c:pt>
                <c:pt idx="266515">
                  <c:v>44757.458333333336</c:v>
                </c:pt>
                <c:pt idx="266516">
                  <c:v>44757.461805555555</c:v>
                </c:pt>
                <c:pt idx="266517">
                  <c:v>44757.465277777781</c:v>
                </c:pt>
                <c:pt idx="266518">
                  <c:v>44757.46875</c:v>
                </c:pt>
                <c:pt idx="266519">
                  <c:v>44757.472222222219</c:v>
                </c:pt>
                <c:pt idx="266520">
                  <c:v>44757.475694444445</c:v>
                </c:pt>
                <c:pt idx="266521">
                  <c:v>44757.479166666664</c:v>
                </c:pt>
                <c:pt idx="266522">
                  <c:v>44757.482638888891</c:v>
                </c:pt>
                <c:pt idx="266523">
                  <c:v>44757.486111111109</c:v>
                </c:pt>
                <c:pt idx="266524">
                  <c:v>44757.489583333336</c:v>
                </c:pt>
                <c:pt idx="266525">
                  <c:v>44757.493055555555</c:v>
                </c:pt>
                <c:pt idx="266526">
                  <c:v>44757.496527777781</c:v>
                </c:pt>
                <c:pt idx="266527">
                  <c:v>44757.5</c:v>
                </c:pt>
                <c:pt idx="266528">
                  <c:v>44757.503472222219</c:v>
                </c:pt>
                <c:pt idx="266529">
                  <c:v>44757.506944444445</c:v>
                </c:pt>
                <c:pt idx="266530">
                  <c:v>44757.510416666664</c:v>
                </c:pt>
                <c:pt idx="266531">
                  <c:v>44757.513888888891</c:v>
                </c:pt>
                <c:pt idx="266532">
                  <c:v>44757.517361111109</c:v>
                </c:pt>
                <c:pt idx="266533">
                  <c:v>44757.520833333336</c:v>
                </c:pt>
                <c:pt idx="266534">
                  <c:v>44757.524305555555</c:v>
                </c:pt>
                <c:pt idx="266535">
                  <c:v>44757.527777777781</c:v>
                </c:pt>
                <c:pt idx="266536">
                  <c:v>44757.53125</c:v>
                </c:pt>
                <c:pt idx="266537">
                  <c:v>44757.534722222219</c:v>
                </c:pt>
                <c:pt idx="266538">
                  <c:v>44757.538194444445</c:v>
                </c:pt>
                <c:pt idx="266539">
                  <c:v>44757.541666666664</c:v>
                </c:pt>
                <c:pt idx="266540">
                  <c:v>44757.545138888891</c:v>
                </c:pt>
                <c:pt idx="266541">
                  <c:v>44757.548611111109</c:v>
                </c:pt>
                <c:pt idx="266542">
                  <c:v>44757.552083333336</c:v>
                </c:pt>
                <c:pt idx="266543">
                  <c:v>44757.555555555555</c:v>
                </c:pt>
                <c:pt idx="266544">
                  <c:v>44757.559027777781</c:v>
                </c:pt>
                <c:pt idx="266545">
                  <c:v>44757.5625</c:v>
                </c:pt>
                <c:pt idx="266546">
                  <c:v>44757.565972222219</c:v>
                </c:pt>
                <c:pt idx="266547">
                  <c:v>44757.569444444445</c:v>
                </c:pt>
                <c:pt idx="266548">
                  <c:v>44757.572916666664</c:v>
                </c:pt>
                <c:pt idx="266549">
                  <c:v>44757.576388888891</c:v>
                </c:pt>
                <c:pt idx="266550">
                  <c:v>44757.579861111109</c:v>
                </c:pt>
                <c:pt idx="266551">
                  <c:v>44757.583333333336</c:v>
                </c:pt>
                <c:pt idx="266552">
                  <c:v>44757.586805555555</c:v>
                </c:pt>
                <c:pt idx="266553">
                  <c:v>44757.590277777781</c:v>
                </c:pt>
                <c:pt idx="266554">
                  <c:v>44757.59375</c:v>
                </c:pt>
                <c:pt idx="266555">
                  <c:v>44757.597222222219</c:v>
                </c:pt>
                <c:pt idx="266556">
                  <c:v>44757.600694444445</c:v>
                </c:pt>
                <c:pt idx="266557">
                  <c:v>44757.604166666664</c:v>
                </c:pt>
                <c:pt idx="266558">
                  <c:v>44757.607638888891</c:v>
                </c:pt>
                <c:pt idx="266559">
                  <c:v>44757.611111111109</c:v>
                </c:pt>
                <c:pt idx="266560">
                  <c:v>44757.614583333336</c:v>
                </c:pt>
                <c:pt idx="266561">
                  <c:v>44757.618055555555</c:v>
                </c:pt>
                <c:pt idx="266562">
                  <c:v>44757.621527777781</c:v>
                </c:pt>
                <c:pt idx="266563">
                  <c:v>44757.625</c:v>
                </c:pt>
                <c:pt idx="266564">
                  <c:v>44757.628472222219</c:v>
                </c:pt>
                <c:pt idx="266565">
                  <c:v>44757.631944444445</c:v>
                </c:pt>
                <c:pt idx="266566">
                  <c:v>44757.635416666664</c:v>
                </c:pt>
                <c:pt idx="266567">
                  <c:v>44757.638888888891</c:v>
                </c:pt>
                <c:pt idx="266568">
                  <c:v>44757.642361111109</c:v>
                </c:pt>
                <c:pt idx="266569">
                  <c:v>44757.645833333336</c:v>
                </c:pt>
                <c:pt idx="266570">
                  <c:v>44757.649305555555</c:v>
                </c:pt>
                <c:pt idx="266571">
                  <c:v>44757.652777777781</c:v>
                </c:pt>
                <c:pt idx="266572">
                  <c:v>44757.65625</c:v>
                </c:pt>
                <c:pt idx="266573">
                  <c:v>44757.659722222219</c:v>
                </c:pt>
                <c:pt idx="266574">
                  <c:v>44757.663194444445</c:v>
                </c:pt>
                <c:pt idx="266575">
                  <c:v>44757.666666666664</c:v>
                </c:pt>
                <c:pt idx="266576">
                  <c:v>44757.670138888891</c:v>
                </c:pt>
                <c:pt idx="266577">
                  <c:v>44757.673611111109</c:v>
                </c:pt>
                <c:pt idx="266578">
                  <c:v>44757.677083333336</c:v>
                </c:pt>
                <c:pt idx="266579">
                  <c:v>44757.680555555555</c:v>
                </c:pt>
                <c:pt idx="266580">
                  <c:v>44757.684027777781</c:v>
                </c:pt>
                <c:pt idx="266581">
                  <c:v>44757.6875</c:v>
                </c:pt>
                <c:pt idx="266582">
                  <c:v>44757.690972222219</c:v>
                </c:pt>
                <c:pt idx="266583">
                  <c:v>44757.694444444445</c:v>
                </c:pt>
                <c:pt idx="266584">
                  <c:v>44757.697916666664</c:v>
                </c:pt>
                <c:pt idx="266585">
                  <c:v>44757.701388888891</c:v>
                </c:pt>
                <c:pt idx="266586">
                  <c:v>44757.704861111109</c:v>
                </c:pt>
                <c:pt idx="266587">
                  <c:v>44757.708333333336</c:v>
                </c:pt>
                <c:pt idx="266588">
                  <c:v>44757.711805555555</c:v>
                </c:pt>
                <c:pt idx="266589">
                  <c:v>44757.715277777781</c:v>
                </c:pt>
                <c:pt idx="266590">
                  <c:v>44757.71875</c:v>
                </c:pt>
                <c:pt idx="266591">
                  <c:v>44757.722222222219</c:v>
                </c:pt>
                <c:pt idx="266592">
                  <c:v>44757.725694444445</c:v>
                </c:pt>
                <c:pt idx="266593">
                  <c:v>44757.729166666664</c:v>
                </c:pt>
                <c:pt idx="266594">
                  <c:v>44757.732638888891</c:v>
                </c:pt>
                <c:pt idx="266595">
                  <c:v>44757.736111111109</c:v>
                </c:pt>
                <c:pt idx="266596">
                  <c:v>44757.739583333336</c:v>
                </c:pt>
                <c:pt idx="266597">
                  <c:v>44757.743055555555</c:v>
                </c:pt>
                <c:pt idx="266598">
                  <c:v>44757.746527777781</c:v>
                </c:pt>
                <c:pt idx="266599">
                  <c:v>44757.75</c:v>
                </c:pt>
                <c:pt idx="266600">
                  <c:v>44757.753472222219</c:v>
                </c:pt>
                <c:pt idx="266601">
                  <c:v>44757.756944444445</c:v>
                </c:pt>
                <c:pt idx="266602">
                  <c:v>44757.760416666664</c:v>
                </c:pt>
                <c:pt idx="266603">
                  <c:v>44757.763888888891</c:v>
                </c:pt>
                <c:pt idx="266604">
                  <c:v>44757.767361111109</c:v>
                </c:pt>
                <c:pt idx="266605">
                  <c:v>44757.770833333336</c:v>
                </c:pt>
                <c:pt idx="266606">
                  <c:v>44757.774305555555</c:v>
                </c:pt>
                <c:pt idx="266607">
                  <c:v>44757.777777777781</c:v>
                </c:pt>
                <c:pt idx="266608">
                  <c:v>44757.78125</c:v>
                </c:pt>
                <c:pt idx="266609">
                  <c:v>44757.784722222219</c:v>
                </c:pt>
                <c:pt idx="266610">
                  <c:v>44757.788194444445</c:v>
                </c:pt>
                <c:pt idx="266611">
                  <c:v>44757.791666666664</c:v>
                </c:pt>
                <c:pt idx="266612">
                  <c:v>44757.795138888891</c:v>
                </c:pt>
                <c:pt idx="266613">
                  <c:v>44757.798611111109</c:v>
                </c:pt>
                <c:pt idx="266614">
                  <c:v>44757.802083333336</c:v>
                </c:pt>
                <c:pt idx="266615">
                  <c:v>44757.805555555555</c:v>
                </c:pt>
                <c:pt idx="266616">
                  <c:v>44757.809027777781</c:v>
                </c:pt>
                <c:pt idx="266617">
                  <c:v>44757.8125</c:v>
                </c:pt>
                <c:pt idx="266618">
                  <c:v>44757.815972222219</c:v>
                </c:pt>
                <c:pt idx="266619">
                  <c:v>44757.819444444445</c:v>
                </c:pt>
                <c:pt idx="266620">
                  <c:v>44757.822916666664</c:v>
                </c:pt>
                <c:pt idx="266621">
                  <c:v>44757.826388888891</c:v>
                </c:pt>
                <c:pt idx="266622">
                  <c:v>44757.829861111109</c:v>
                </c:pt>
                <c:pt idx="266623">
                  <c:v>44757.833333333336</c:v>
                </c:pt>
                <c:pt idx="266624">
                  <c:v>44757.836805555555</c:v>
                </c:pt>
                <c:pt idx="266625">
                  <c:v>44757.840277777781</c:v>
                </c:pt>
                <c:pt idx="266626">
                  <c:v>44757.84375</c:v>
                </c:pt>
                <c:pt idx="266627">
                  <c:v>44757.847222222219</c:v>
                </c:pt>
                <c:pt idx="266628">
                  <c:v>44757.850694444445</c:v>
                </c:pt>
                <c:pt idx="266629">
                  <c:v>44757.854166666664</c:v>
                </c:pt>
                <c:pt idx="266630">
                  <c:v>44757.857638888891</c:v>
                </c:pt>
                <c:pt idx="266631">
                  <c:v>44757.861111111109</c:v>
                </c:pt>
                <c:pt idx="266632">
                  <c:v>44757.864583333336</c:v>
                </c:pt>
                <c:pt idx="266633">
                  <c:v>44757.868055555555</c:v>
                </c:pt>
                <c:pt idx="266634">
                  <c:v>44757.871527777781</c:v>
                </c:pt>
                <c:pt idx="266635">
                  <c:v>44757.875</c:v>
                </c:pt>
                <c:pt idx="266636">
                  <c:v>44757.878472222219</c:v>
                </c:pt>
                <c:pt idx="266637">
                  <c:v>44757.881944444445</c:v>
                </c:pt>
                <c:pt idx="266638">
                  <c:v>44757.885416666664</c:v>
                </c:pt>
                <c:pt idx="266639">
                  <c:v>44757.888888888891</c:v>
                </c:pt>
                <c:pt idx="266640">
                  <c:v>44757.892361111109</c:v>
                </c:pt>
                <c:pt idx="266641">
                  <c:v>44757.895833333336</c:v>
                </c:pt>
                <c:pt idx="266642">
                  <c:v>44757.899305555555</c:v>
                </c:pt>
                <c:pt idx="266643">
                  <c:v>44757.902777777781</c:v>
                </c:pt>
                <c:pt idx="266644">
                  <c:v>44757.90625</c:v>
                </c:pt>
                <c:pt idx="266645">
                  <c:v>44757.909722222219</c:v>
                </c:pt>
                <c:pt idx="266646">
                  <c:v>44757.913194444445</c:v>
                </c:pt>
                <c:pt idx="266647">
                  <c:v>44757.916666666664</c:v>
                </c:pt>
                <c:pt idx="266648">
                  <c:v>44757.920138888891</c:v>
                </c:pt>
                <c:pt idx="266649">
                  <c:v>44757.923611111109</c:v>
                </c:pt>
                <c:pt idx="266650">
                  <c:v>44757.927083333336</c:v>
                </c:pt>
                <c:pt idx="266651">
                  <c:v>44757.930555555555</c:v>
                </c:pt>
                <c:pt idx="266652">
                  <c:v>44757.934027777781</c:v>
                </c:pt>
                <c:pt idx="266653">
                  <c:v>44757.9375</c:v>
                </c:pt>
                <c:pt idx="266654">
                  <c:v>44757.940972222219</c:v>
                </c:pt>
                <c:pt idx="266655">
                  <c:v>44757.944444444445</c:v>
                </c:pt>
                <c:pt idx="266656">
                  <c:v>44757.947916666664</c:v>
                </c:pt>
                <c:pt idx="266657">
                  <c:v>44757.951388888891</c:v>
                </c:pt>
                <c:pt idx="266658">
                  <c:v>44757.954861111109</c:v>
                </c:pt>
                <c:pt idx="266659">
                  <c:v>44757.958333333336</c:v>
                </c:pt>
                <c:pt idx="266660">
                  <c:v>44757.961805555555</c:v>
                </c:pt>
                <c:pt idx="266661">
                  <c:v>44757.965277777781</c:v>
                </c:pt>
                <c:pt idx="266662">
                  <c:v>44757.96875</c:v>
                </c:pt>
                <c:pt idx="266663">
                  <c:v>44757.972222222219</c:v>
                </c:pt>
                <c:pt idx="266664">
                  <c:v>44757.975694444445</c:v>
                </c:pt>
                <c:pt idx="266665">
                  <c:v>44757.979166666664</c:v>
                </c:pt>
                <c:pt idx="266666">
                  <c:v>44757.982638888891</c:v>
                </c:pt>
                <c:pt idx="266667">
                  <c:v>44757.986111111109</c:v>
                </c:pt>
                <c:pt idx="266668">
                  <c:v>44757.989583333336</c:v>
                </c:pt>
                <c:pt idx="266669">
                  <c:v>44757.993055555555</c:v>
                </c:pt>
                <c:pt idx="266670">
                  <c:v>44757.996527777781</c:v>
                </c:pt>
                <c:pt idx="266671">
                  <c:v>44758</c:v>
                </c:pt>
                <c:pt idx="266672">
                  <c:v>44758.003472222219</c:v>
                </c:pt>
                <c:pt idx="266673">
                  <c:v>44758.006944444445</c:v>
                </c:pt>
                <c:pt idx="266674">
                  <c:v>44758.010416666664</c:v>
                </c:pt>
                <c:pt idx="266675">
                  <c:v>44758.013888888891</c:v>
                </c:pt>
                <c:pt idx="266676">
                  <c:v>44758.017361111109</c:v>
                </c:pt>
                <c:pt idx="266677">
                  <c:v>44758.020833333336</c:v>
                </c:pt>
                <c:pt idx="266678">
                  <c:v>44758.024305555555</c:v>
                </c:pt>
                <c:pt idx="266679">
                  <c:v>44758.027777777781</c:v>
                </c:pt>
                <c:pt idx="266680">
                  <c:v>44758.03125</c:v>
                </c:pt>
                <c:pt idx="266681">
                  <c:v>44758.034722222219</c:v>
                </c:pt>
                <c:pt idx="266682">
                  <c:v>44758.038194444445</c:v>
                </c:pt>
                <c:pt idx="266683">
                  <c:v>44758.041666666664</c:v>
                </c:pt>
                <c:pt idx="266684">
                  <c:v>44758.045138888891</c:v>
                </c:pt>
                <c:pt idx="266685">
                  <c:v>44758.048611111109</c:v>
                </c:pt>
                <c:pt idx="266686">
                  <c:v>44758.052083333336</c:v>
                </c:pt>
                <c:pt idx="266687">
                  <c:v>44758.055555555555</c:v>
                </c:pt>
                <c:pt idx="266688">
                  <c:v>44758.059027777781</c:v>
                </c:pt>
                <c:pt idx="266689">
                  <c:v>44758.0625</c:v>
                </c:pt>
                <c:pt idx="266690">
                  <c:v>44758.065972222219</c:v>
                </c:pt>
                <c:pt idx="266691">
                  <c:v>44758.069444444445</c:v>
                </c:pt>
                <c:pt idx="266692">
                  <c:v>44758.072916666664</c:v>
                </c:pt>
                <c:pt idx="266693">
                  <c:v>44758.076388888891</c:v>
                </c:pt>
                <c:pt idx="266694">
                  <c:v>44758.079861111109</c:v>
                </c:pt>
                <c:pt idx="266695">
                  <c:v>44758.083333333336</c:v>
                </c:pt>
                <c:pt idx="266696">
                  <c:v>44758.086805555555</c:v>
                </c:pt>
                <c:pt idx="266697">
                  <c:v>44758.090277777781</c:v>
                </c:pt>
                <c:pt idx="266698">
                  <c:v>44758.09375</c:v>
                </c:pt>
                <c:pt idx="266699">
                  <c:v>44758.097222222219</c:v>
                </c:pt>
                <c:pt idx="266700">
                  <c:v>44758.100694444445</c:v>
                </c:pt>
                <c:pt idx="266701">
                  <c:v>44758.104166666664</c:v>
                </c:pt>
                <c:pt idx="266702">
                  <c:v>44758.107638888891</c:v>
                </c:pt>
                <c:pt idx="266703">
                  <c:v>44758.111111111109</c:v>
                </c:pt>
                <c:pt idx="266704">
                  <c:v>44758.114583333336</c:v>
                </c:pt>
                <c:pt idx="266705">
                  <c:v>44758.118055555555</c:v>
                </c:pt>
                <c:pt idx="266706">
                  <c:v>44758.121527777781</c:v>
                </c:pt>
                <c:pt idx="266707">
                  <c:v>44758.125</c:v>
                </c:pt>
                <c:pt idx="266708">
                  <c:v>44758.128472222219</c:v>
                </c:pt>
                <c:pt idx="266709">
                  <c:v>44758.131944444445</c:v>
                </c:pt>
                <c:pt idx="266710">
                  <c:v>44758.135416666664</c:v>
                </c:pt>
                <c:pt idx="266711">
                  <c:v>44758.138888888891</c:v>
                </c:pt>
                <c:pt idx="266712">
                  <c:v>44758.142361111109</c:v>
                </c:pt>
                <c:pt idx="266713">
                  <c:v>44758.145833333336</c:v>
                </c:pt>
                <c:pt idx="266714">
                  <c:v>44758.149305555555</c:v>
                </c:pt>
                <c:pt idx="266715">
                  <c:v>44758.152777777781</c:v>
                </c:pt>
                <c:pt idx="266716">
                  <c:v>44758.15625</c:v>
                </c:pt>
                <c:pt idx="266717">
                  <c:v>44758.159722222219</c:v>
                </c:pt>
                <c:pt idx="266718">
                  <c:v>44758.163194444445</c:v>
                </c:pt>
                <c:pt idx="266719">
                  <c:v>44758.166666666664</c:v>
                </c:pt>
                <c:pt idx="266720">
                  <c:v>44758.170138888891</c:v>
                </c:pt>
                <c:pt idx="266721">
                  <c:v>44758.173611111109</c:v>
                </c:pt>
                <c:pt idx="266722">
                  <c:v>44758.177083333336</c:v>
                </c:pt>
                <c:pt idx="266723">
                  <c:v>44758.180555555555</c:v>
                </c:pt>
                <c:pt idx="266724">
                  <c:v>44758.184027777781</c:v>
                </c:pt>
                <c:pt idx="266725">
                  <c:v>44758.1875</c:v>
                </c:pt>
                <c:pt idx="266726">
                  <c:v>44758.190972222219</c:v>
                </c:pt>
                <c:pt idx="266727">
                  <c:v>44758.194444444445</c:v>
                </c:pt>
                <c:pt idx="266728">
                  <c:v>44758.197916666664</c:v>
                </c:pt>
                <c:pt idx="266729">
                  <c:v>44758.201388888891</c:v>
                </c:pt>
                <c:pt idx="266730">
                  <c:v>44758.204861111109</c:v>
                </c:pt>
                <c:pt idx="266731">
                  <c:v>44758.208333333336</c:v>
                </c:pt>
                <c:pt idx="266732">
                  <c:v>44758.211805555555</c:v>
                </c:pt>
                <c:pt idx="266733">
                  <c:v>44758.215277777781</c:v>
                </c:pt>
                <c:pt idx="266734">
                  <c:v>44758.21875</c:v>
                </c:pt>
                <c:pt idx="266735">
                  <c:v>44758.222222222219</c:v>
                </c:pt>
                <c:pt idx="266736">
                  <c:v>44758.225694444445</c:v>
                </c:pt>
                <c:pt idx="266737">
                  <c:v>44758.229166666664</c:v>
                </c:pt>
                <c:pt idx="266738">
                  <c:v>44758.232638888891</c:v>
                </c:pt>
                <c:pt idx="266739">
                  <c:v>44758.236111111109</c:v>
                </c:pt>
                <c:pt idx="266740">
                  <c:v>44758.239583333336</c:v>
                </c:pt>
                <c:pt idx="266741">
                  <c:v>44758.243055555555</c:v>
                </c:pt>
                <c:pt idx="266742">
                  <c:v>44758.246527777781</c:v>
                </c:pt>
                <c:pt idx="266743">
                  <c:v>44758.25</c:v>
                </c:pt>
                <c:pt idx="266744">
                  <c:v>44758.253472222219</c:v>
                </c:pt>
                <c:pt idx="266745">
                  <c:v>44758.256944444445</c:v>
                </c:pt>
                <c:pt idx="266746">
                  <c:v>44758.260416666664</c:v>
                </c:pt>
                <c:pt idx="266747">
                  <c:v>44758.263888888891</c:v>
                </c:pt>
                <c:pt idx="266748">
                  <c:v>44758.267361111109</c:v>
                </c:pt>
                <c:pt idx="266749">
                  <c:v>44758.270833333336</c:v>
                </c:pt>
                <c:pt idx="266750">
                  <c:v>44758.274305555555</c:v>
                </c:pt>
                <c:pt idx="266751">
                  <c:v>44758.277777777781</c:v>
                </c:pt>
                <c:pt idx="266752">
                  <c:v>44758.28125</c:v>
                </c:pt>
                <c:pt idx="266753">
                  <c:v>44758.284722222219</c:v>
                </c:pt>
                <c:pt idx="266754">
                  <c:v>44758.288194444445</c:v>
                </c:pt>
                <c:pt idx="266755">
                  <c:v>44758.291666666664</c:v>
                </c:pt>
                <c:pt idx="266756">
                  <c:v>44758.295138888891</c:v>
                </c:pt>
                <c:pt idx="266757">
                  <c:v>44758.298611111109</c:v>
                </c:pt>
                <c:pt idx="266758">
                  <c:v>44758.302083333336</c:v>
                </c:pt>
                <c:pt idx="266759">
                  <c:v>44758.305555555555</c:v>
                </c:pt>
                <c:pt idx="266760">
                  <c:v>44758.309027777781</c:v>
                </c:pt>
                <c:pt idx="266761">
                  <c:v>44758.3125</c:v>
                </c:pt>
                <c:pt idx="266762">
                  <c:v>44758.315972222219</c:v>
                </c:pt>
                <c:pt idx="266763">
                  <c:v>44758.319444444445</c:v>
                </c:pt>
                <c:pt idx="266764">
                  <c:v>44758.322916666664</c:v>
                </c:pt>
                <c:pt idx="266765">
                  <c:v>44758.326388888891</c:v>
                </c:pt>
                <c:pt idx="266766">
                  <c:v>44758.329861111109</c:v>
                </c:pt>
                <c:pt idx="266767">
                  <c:v>44758.333333333336</c:v>
                </c:pt>
                <c:pt idx="266768">
                  <c:v>44758.336805555555</c:v>
                </c:pt>
                <c:pt idx="266769">
                  <c:v>44758.340277777781</c:v>
                </c:pt>
                <c:pt idx="266770">
                  <c:v>44758.34375</c:v>
                </c:pt>
                <c:pt idx="266771">
                  <c:v>44758.347222222219</c:v>
                </c:pt>
                <c:pt idx="266772">
                  <c:v>44758.350694444445</c:v>
                </c:pt>
                <c:pt idx="266773">
                  <c:v>44758.354166666664</c:v>
                </c:pt>
                <c:pt idx="266774">
                  <c:v>44758.357638888891</c:v>
                </c:pt>
                <c:pt idx="266775">
                  <c:v>44758.361111111109</c:v>
                </c:pt>
                <c:pt idx="266776">
                  <c:v>44758.364583333336</c:v>
                </c:pt>
                <c:pt idx="266777">
                  <c:v>44758.368055555555</c:v>
                </c:pt>
                <c:pt idx="266778">
                  <c:v>44758.371527777781</c:v>
                </c:pt>
                <c:pt idx="266779">
                  <c:v>44758.375</c:v>
                </c:pt>
                <c:pt idx="266780">
                  <c:v>44758.378472222219</c:v>
                </c:pt>
                <c:pt idx="266781">
                  <c:v>44758.381944444445</c:v>
                </c:pt>
                <c:pt idx="266782">
                  <c:v>44758.385416666664</c:v>
                </c:pt>
                <c:pt idx="266783">
                  <c:v>44758.388888888891</c:v>
                </c:pt>
                <c:pt idx="266784">
                  <c:v>44758.392361111109</c:v>
                </c:pt>
                <c:pt idx="266785">
                  <c:v>44758.395833333336</c:v>
                </c:pt>
                <c:pt idx="266786">
                  <c:v>44758.399305555555</c:v>
                </c:pt>
                <c:pt idx="266787">
                  <c:v>44758.402777777781</c:v>
                </c:pt>
                <c:pt idx="266788">
                  <c:v>44758.40625</c:v>
                </c:pt>
                <c:pt idx="266789">
                  <c:v>44758.409722222219</c:v>
                </c:pt>
                <c:pt idx="266790">
                  <c:v>44758.413194444445</c:v>
                </c:pt>
                <c:pt idx="266791">
                  <c:v>44758.416666666664</c:v>
                </c:pt>
                <c:pt idx="266792">
                  <c:v>44758.420138888891</c:v>
                </c:pt>
                <c:pt idx="266793">
                  <c:v>44758.423611111109</c:v>
                </c:pt>
                <c:pt idx="266794">
                  <c:v>44758.427083333336</c:v>
                </c:pt>
                <c:pt idx="266795">
                  <c:v>44758.430555555555</c:v>
                </c:pt>
                <c:pt idx="266796">
                  <c:v>44758.434027777781</c:v>
                </c:pt>
                <c:pt idx="266797">
                  <c:v>44758.4375</c:v>
                </c:pt>
                <c:pt idx="266798">
                  <c:v>44758.440972222219</c:v>
                </c:pt>
                <c:pt idx="266799">
                  <c:v>44758.444444444445</c:v>
                </c:pt>
                <c:pt idx="266800">
                  <c:v>44758.447916666664</c:v>
                </c:pt>
                <c:pt idx="266801">
                  <c:v>44758.451388888891</c:v>
                </c:pt>
                <c:pt idx="266802">
                  <c:v>44758.454861111109</c:v>
                </c:pt>
                <c:pt idx="266803">
                  <c:v>44758.458333333336</c:v>
                </c:pt>
                <c:pt idx="266804">
                  <c:v>44758.461805555555</c:v>
                </c:pt>
                <c:pt idx="266805">
                  <c:v>44758.465277777781</c:v>
                </c:pt>
                <c:pt idx="266806">
                  <c:v>44758.46875</c:v>
                </c:pt>
                <c:pt idx="266807">
                  <c:v>44758.472222222219</c:v>
                </c:pt>
                <c:pt idx="266808">
                  <c:v>44758.475694444445</c:v>
                </c:pt>
                <c:pt idx="266809">
                  <c:v>44758.479166666664</c:v>
                </c:pt>
                <c:pt idx="266810">
                  <c:v>44758.482638888891</c:v>
                </c:pt>
                <c:pt idx="266811">
                  <c:v>44758.486111111109</c:v>
                </c:pt>
                <c:pt idx="266812">
                  <c:v>44758.489583333336</c:v>
                </c:pt>
                <c:pt idx="266813">
                  <c:v>44758.493055555555</c:v>
                </c:pt>
                <c:pt idx="266814">
                  <c:v>44758.496527777781</c:v>
                </c:pt>
                <c:pt idx="266815">
                  <c:v>44758.5</c:v>
                </c:pt>
                <c:pt idx="266816">
                  <c:v>44758.503472222219</c:v>
                </c:pt>
                <c:pt idx="266817">
                  <c:v>44758.506944444445</c:v>
                </c:pt>
                <c:pt idx="266818">
                  <c:v>44758.510416666664</c:v>
                </c:pt>
                <c:pt idx="266819">
                  <c:v>44758.513888888891</c:v>
                </c:pt>
                <c:pt idx="266820">
                  <c:v>44758.517361111109</c:v>
                </c:pt>
                <c:pt idx="266821">
                  <c:v>44758.520833333336</c:v>
                </c:pt>
                <c:pt idx="266822">
                  <c:v>44758.524305555555</c:v>
                </c:pt>
                <c:pt idx="266823">
                  <c:v>44758.527777777781</c:v>
                </c:pt>
                <c:pt idx="266824">
                  <c:v>44758.53125</c:v>
                </c:pt>
                <c:pt idx="266825">
                  <c:v>44758.534722222219</c:v>
                </c:pt>
                <c:pt idx="266826">
                  <c:v>44758.538194444445</c:v>
                </c:pt>
                <c:pt idx="266827">
                  <c:v>44758.541666666664</c:v>
                </c:pt>
                <c:pt idx="266828">
                  <c:v>44758.545138888891</c:v>
                </c:pt>
                <c:pt idx="266829">
                  <c:v>44758.548611111109</c:v>
                </c:pt>
                <c:pt idx="266830">
                  <c:v>44758.552083333336</c:v>
                </c:pt>
                <c:pt idx="266831">
                  <c:v>44758.555555555555</c:v>
                </c:pt>
                <c:pt idx="266832">
                  <c:v>44758.559027777781</c:v>
                </c:pt>
                <c:pt idx="266833">
                  <c:v>44758.5625</c:v>
                </c:pt>
                <c:pt idx="266834">
                  <c:v>44758.565972222219</c:v>
                </c:pt>
                <c:pt idx="266835">
                  <c:v>44758.569444444445</c:v>
                </c:pt>
                <c:pt idx="266836">
                  <c:v>44758.572916666664</c:v>
                </c:pt>
                <c:pt idx="266837">
                  <c:v>44758.576388888891</c:v>
                </c:pt>
                <c:pt idx="266838">
                  <c:v>44758.579861111109</c:v>
                </c:pt>
                <c:pt idx="266839">
                  <c:v>44758.583333333336</c:v>
                </c:pt>
                <c:pt idx="266840">
                  <c:v>44758.586805555555</c:v>
                </c:pt>
                <c:pt idx="266841">
                  <c:v>44758.590277777781</c:v>
                </c:pt>
                <c:pt idx="266842">
                  <c:v>44758.59375</c:v>
                </c:pt>
                <c:pt idx="266843">
                  <c:v>44758.597222222219</c:v>
                </c:pt>
                <c:pt idx="266844">
                  <c:v>44758.600694444445</c:v>
                </c:pt>
                <c:pt idx="266845">
                  <c:v>44758.604166666664</c:v>
                </c:pt>
                <c:pt idx="266846">
                  <c:v>44758.607638888891</c:v>
                </c:pt>
                <c:pt idx="266847">
                  <c:v>44758.611111111109</c:v>
                </c:pt>
                <c:pt idx="266848">
                  <c:v>44758.614583333336</c:v>
                </c:pt>
                <c:pt idx="266849">
                  <c:v>44758.618055555555</c:v>
                </c:pt>
                <c:pt idx="266850">
                  <c:v>44758.621527777781</c:v>
                </c:pt>
                <c:pt idx="266851">
                  <c:v>44758.625</c:v>
                </c:pt>
                <c:pt idx="266852">
                  <c:v>44758.628472222219</c:v>
                </c:pt>
                <c:pt idx="266853">
                  <c:v>44758.631944444445</c:v>
                </c:pt>
                <c:pt idx="266854">
                  <c:v>44758.635416666664</c:v>
                </c:pt>
                <c:pt idx="266855">
                  <c:v>44758.638888888891</c:v>
                </c:pt>
                <c:pt idx="266856">
                  <c:v>44758.642361111109</c:v>
                </c:pt>
                <c:pt idx="266857">
                  <c:v>44758.645833333336</c:v>
                </c:pt>
                <c:pt idx="266858">
                  <c:v>44758.649305555555</c:v>
                </c:pt>
                <c:pt idx="266859">
                  <c:v>44758.652777777781</c:v>
                </c:pt>
                <c:pt idx="266860">
                  <c:v>44758.65625</c:v>
                </c:pt>
                <c:pt idx="266861">
                  <c:v>44758.659722222219</c:v>
                </c:pt>
                <c:pt idx="266862">
                  <c:v>44758.663194444445</c:v>
                </c:pt>
                <c:pt idx="266863">
                  <c:v>44758.666666666664</c:v>
                </c:pt>
                <c:pt idx="266864">
                  <c:v>44758.670138888891</c:v>
                </c:pt>
                <c:pt idx="266865">
                  <c:v>44758.673611111109</c:v>
                </c:pt>
                <c:pt idx="266866">
                  <c:v>44758.677083333336</c:v>
                </c:pt>
                <c:pt idx="266867">
                  <c:v>44758.680555555555</c:v>
                </c:pt>
                <c:pt idx="266868">
                  <c:v>44758.684027777781</c:v>
                </c:pt>
                <c:pt idx="266869">
                  <c:v>44758.6875</c:v>
                </c:pt>
                <c:pt idx="266870">
                  <c:v>44758.690972222219</c:v>
                </c:pt>
                <c:pt idx="266871">
                  <c:v>44758.694444444445</c:v>
                </c:pt>
                <c:pt idx="266872">
                  <c:v>44758.697916666664</c:v>
                </c:pt>
                <c:pt idx="266873">
                  <c:v>44758.701388888891</c:v>
                </c:pt>
                <c:pt idx="266874">
                  <c:v>44758.704861111109</c:v>
                </c:pt>
                <c:pt idx="266875">
                  <c:v>44758.708333333336</c:v>
                </c:pt>
                <c:pt idx="266876">
                  <c:v>44758.711805555555</c:v>
                </c:pt>
                <c:pt idx="266877">
                  <c:v>44758.715277777781</c:v>
                </c:pt>
                <c:pt idx="266878">
                  <c:v>44758.71875</c:v>
                </c:pt>
                <c:pt idx="266879">
                  <c:v>44758.722222222219</c:v>
                </c:pt>
                <c:pt idx="266880">
                  <c:v>44758.725694444445</c:v>
                </c:pt>
                <c:pt idx="266881">
                  <c:v>44758.729166666664</c:v>
                </c:pt>
                <c:pt idx="266882">
                  <c:v>44758.732638888891</c:v>
                </c:pt>
                <c:pt idx="266883">
                  <c:v>44758.736111111109</c:v>
                </c:pt>
                <c:pt idx="266884">
                  <c:v>44758.739583333336</c:v>
                </c:pt>
                <c:pt idx="266885">
                  <c:v>44758.743055555555</c:v>
                </c:pt>
                <c:pt idx="266886">
                  <c:v>44758.746527777781</c:v>
                </c:pt>
                <c:pt idx="266887">
                  <c:v>44758.75</c:v>
                </c:pt>
                <c:pt idx="266888">
                  <c:v>44758.753472222219</c:v>
                </c:pt>
                <c:pt idx="266889">
                  <c:v>44758.756944444445</c:v>
                </c:pt>
                <c:pt idx="266890">
                  <c:v>44758.760416666664</c:v>
                </c:pt>
                <c:pt idx="266891">
                  <c:v>44758.763888888891</c:v>
                </c:pt>
                <c:pt idx="266892">
                  <c:v>44758.767361111109</c:v>
                </c:pt>
                <c:pt idx="266893">
                  <c:v>44758.770833333336</c:v>
                </c:pt>
                <c:pt idx="266894">
                  <c:v>44758.774305555555</c:v>
                </c:pt>
                <c:pt idx="266895">
                  <c:v>44758.777777777781</c:v>
                </c:pt>
                <c:pt idx="266896">
                  <c:v>44758.78125</c:v>
                </c:pt>
                <c:pt idx="266897">
                  <c:v>44758.784722222219</c:v>
                </c:pt>
                <c:pt idx="266898">
                  <c:v>44758.788194444445</c:v>
                </c:pt>
                <c:pt idx="266899">
                  <c:v>44758.791666666664</c:v>
                </c:pt>
                <c:pt idx="266900">
                  <c:v>44758.795138888891</c:v>
                </c:pt>
                <c:pt idx="266901">
                  <c:v>44758.798611111109</c:v>
                </c:pt>
                <c:pt idx="266902">
                  <c:v>44758.802083333336</c:v>
                </c:pt>
                <c:pt idx="266903">
                  <c:v>44758.805555555555</c:v>
                </c:pt>
                <c:pt idx="266904">
                  <c:v>44758.809027777781</c:v>
                </c:pt>
                <c:pt idx="266905">
                  <c:v>44758.8125</c:v>
                </c:pt>
                <c:pt idx="266906">
                  <c:v>44758.815972222219</c:v>
                </c:pt>
                <c:pt idx="266907">
                  <c:v>44758.819444444445</c:v>
                </c:pt>
                <c:pt idx="266908">
                  <c:v>44758.822916666664</c:v>
                </c:pt>
                <c:pt idx="266909">
                  <c:v>44758.826388888891</c:v>
                </c:pt>
                <c:pt idx="266910">
                  <c:v>44758.829861111109</c:v>
                </c:pt>
                <c:pt idx="266911">
                  <c:v>44758.833333333336</c:v>
                </c:pt>
                <c:pt idx="266912">
                  <c:v>44758.836805555555</c:v>
                </c:pt>
                <c:pt idx="266913">
                  <c:v>44758.840277777781</c:v>
                </c:pt>
                <c:pt idx="266914">
                  <c:v>44758.84375</c:v>
                </c:pt>
                <c:pt idx="266915">
                  <c:v>44758.847222222219</c:v>
                </c:pt>
                <c:pt idx="266916">
                  <c:v>44758.850694444445</c:v>
                </c:pt>
                <c:pt idx="266917">
                  <c:v>44758.854166666664</c:v>
                </c:pt>
                <c:pt idx="266918">
                  <c:v>44758.857638888891</c:v>
                </c:pt>
                <c:pt idx="266919">
                  <c:v>44758.861111111109</c:v>
                </c:pt>
                <c:pt idx="266920">
                  <c:v>44758.864583333336</c:v>
                </c:pt>
                <c:pt idx="266921">
                  <c:v>44758.868055555555</c:v>
                </c:pt>
                <c:pt idx="266922">
                  <c:v>44758.871527777781</c:v>
                </c:pt>
                <c:pt idx="266923">
                  <c:v>44758.875</c:v>
                </c:pt>
                <c:pt idx="266924">
                  <c:v>44758.878472222219</c:v>
                </c:pt>
                <c:pt idx="266925">
                  <c:v>44758.881944444445</c:v>
                </c:pt>
                <c:pt idx="266926">
                  <c:v>44758.885416666664</c:v>
                </c:pt>
                <c:pt idx="266927">
                  <c:v>44758.888888888891</c:v>
                </c:pt>
                <c:pt idx="266928">
                  <c:v>44758.892361111109</c:v>
                </c:pt>
                <c:pt idx="266929">
                  <c:v>44758.895833333336</c:v>
                </c:pt>
                <c:pt idx="266930">
                  <c:v>44758.899305555555</c:v>
                </c:pt>
                <c:pt idx="266931">
                  <c:v>44758.902777777781</c:v>
                </c:pt>
                <c:pt idx="266932">
                  <c:v>44758.90625</c:v>
                </c:pt>
                <c:pt idx="266933">
                  <c:v>44758.909722222219</c:v>
                </c:pt>
                <c:pt idx="266934">
                  <c:v>44758.913194444445</c:v>
                </c:pt>
                <c:pt idx="266935">
                  <c:v>44758.916666666664</c:v>
                </c:pt>
                <c:pt idx="266936">
                  <c:v>44758.920138888891</c:v>
                </c:pt>
                <c:pt idx="266937">
                  <c:v>44758.923611111109</c:v>
                </c:pt>
                <c:pt idx="266938">
                  <c:v>44758.927083333336</c:v>
                </c:pt>
                <c:pt idx="266939">
                  <c:v>44758.930555555555</c:v>
                </c:pt>
                <c:pt idx="266940">
                  <c:v>44758.934027777781</c:v>
                </c:pt>
                <c:pt idx="266941">
                  <c:v>44758.9375</c:v>
                </c:pt>
                <c:pt idx="266942">
                  <c:v>44758.940972222219</c:v>
                </c:pt>
                <c:pt idx="266943">
                  <c:v>44758.944444444445</c:v>
                </c:pt>
                <c:pt idx="266944">
                  <c:v>44758.947916666664</c:v>
                </c:pt>
                <c:pt idx="266945">
                  <c:v>44758.951388888891</c:v>
                </c:pt>
                <c:pt idx="266946">
                  <c:v>44758.954861111109</c:v>
                </c:pt>
                <c:pt idx="266947">
                  <c:v>44758.958333333336</c:v>
                </c:pt>
                <c:pt idx="266948">
                  <c:v>44758.961805555555</c:v>
                </c:pt>
                <c:pt idx="266949">
                  <c:v>44758.965277777781</c:v>
                </c:pt>
                <c:pt idx="266950">
                  <c:v>44758.96875</c:v>
                </c:pt>
                <c:pt idx="266951">
                  <c:v>44758.972222222219</c:v>
                </c:pt>
                <c:pt idx="266952">
                  <c:v>44758.975694444445</c:v>
                </c:pt>
                <c:pt idx="266953">
                  <c:v>44758.979166666664</c:v>
                </c:pt>
                <c:pt idx="266954">
                  <c:v>44758.982638888891</c:v>
                </c:pt>
                <c:pt idx="266955">
                  <c:v>44758.986111111109</c:v>
                </c:pt>
                <c:pt idx="266956">
                  <c:v>44758.989583333336</c:v>
                </c:pt>
                <c:pt idx="266957">
                  <c:v>44758.993055555555</c:v>
                </c:pt>
                <c:pt idx="266958">
                  <c:v>44758.996527777781</c:v>
                </c:pt>
                <c:pt idx="266959">
                  <c:v>44759</c:v>
                </c:pt>
                <c:pt idx="266960">
                  <c:v>44759.003472222219</c:v>
                </c:pt>
                <c:pt idx="266961">
                  <c:v>44759.006944444445</c:v>
                </c:pt>
                <c:pt idx="266962">
                  <c:v>44759.010416666664</c:v>
                </c:pt>
                <c:pt idx="266963">
                  <c:v>44759.013888888891</c:v>
                </c:pt>
                <c:pt idx="266964">
                  <c:v>44759.017361111109</c:v>
                </c:pt>
                <c:pt idx="266965">
                  <c:v>44759.020833333336</c:v>
                </c:pt>
                <c:pt idx="266966">
                  <c:v>44759.024305555555</c:v>
                </c:pt>
                <c:pt idx="266967">
                  <c:v>44759.027777777781</c:v>
                </c:pt>
                <c:pt idx="266968">
                  <c:v>44759.03125</c:v>
                </c:pt>
                <c:pt idx="266969">
                  <c:v>44759.034722222219</c:v>
                </c:pt>
                <c:pt idx="266970">
                  <c:v>44759.038194444445</c:v>
                </c:pt>
                <c:pt idx="266971">
                  <c:v>44759.041666666664</c:v>
                </c:pt>
                <c:pt idx="266972">
                  <c:v>44759.045138888891</c:v>
                </c:pt>
                <c:pt idx="266973">
                  <c:v>44759.048611111109</c:v>
                </c:pt>
                <c:pt idx="266974">
                  <c:v>44759.052083333336</c:v>
                </c:pt>
                <c:pt idx="266975">
                  <c:v>44759.055555555555</c:v>
                </c:pt>
                <c:pt idx="266976">
                  <c:v>44759.059027777781</c:v>
                </c:pt>
                <c:pt idx="266977">
                  <c:v>44759.0625</c:v>
                </c:pt>
                <c:pt idx="266978">
                  <c:v>44759.065972222219</c:v>
                </c:pt>
                <c:pt idx="266979">
                  <c:v>44759.069444444445</c:v>
                </c:pt>
                <c:pt idx="266980">
                  <c:v>44759.072916666664</c:v>
                </c:pt>
                <c:pt idx="266981">
                  <c:v>44759.076388888891</c:v>
                </c:pt>
                <c:pt idx="266982">
                  <c:v>44759.079861111109</c:v>
                </c:pt>
                <c:pt idx="266983">
                  <c:v>44759.083333333336</c:v>
                </c:pt>
                <c:pt idx="266984">
                  <c:v>44759.086805555555</c:v>
                </c:pt>
                <c:pt idx="266985">
                  <c:v>44759.090277777781</c:v>
                </c:pt>
                <c:pt idx="266986">
                  <c:v>44759.09375</c:v>
                </c:pt>
                <c:pt idx="266987">
                  <c:v>44759.097222222219</c:v>
                </c:pt>
                <c:pt idx="266988">
                  <c:v>44759.100694444445</c:v>
                </c:pt>
                <c:pt idx="266989">
                  <c:v>44759.104166666664</c:v>
                </c:pt>
                <c:pt idx="266990">
                  <c:v>44759.107638888891</c:v>
                </c:pt>
                <c:pt idx="266991">
                  <c:v>44759.111111111109</c:v>
                </c:pt>
                <c:pt idx="266992">
                  <c:v>44759.114583333336</c:v>
                </c:pt>
                <c:pt idx="266993">
                  <c:v>44759.118055555555</c:v>
                </c:pt>
                <c:pt idx="266994">
                  <c:v>44759.121527777781</c:v>
                </c:pt>
                <c:pt idx="266995">
                  <c:v>44759.125</c:v>
                </c:pt>
                <c:pt idx="266996">
                  <c:v>44759.128472222219</c:v>
                </c:pt>
                <c:pt idx="266997">
                  <c:v>44759.131944444445</c:v>
                </c:pt>
                <c:pt idx="266998">
                  <c:v>44759.135416666664</c:v>
                </c:pt>
                <c:pt idx="266999">
                  <c:v>44759.138888888891</c:v>
                </c:pt>
                <c:pt idx="267000">
                  <c:v>44759.142361111109</c:v>
                </c:pt>
                <c:pt idx="267001">
                  <c:v>44759.145833333336</c:v>
                </c:pt>
                <c:pt idx="267002">
                  <c:v>44759.149305555555</c:v>
                </c:pt>
                <c:pt idx="267003">
                  <c:v>44759.152777777781</c:v>
                </c:pt>
                <c:pt idx="267004">
                  <c:v>44759.15625</c:v>
                </c:pt>
                <c:pt idx="267005">
                  <c:v>44759.159722222219</c:v>
                </c:pt>
                <c:pt idx="267006">
                  <c:v>44759.163194444445</c:v>
                </c:pt>
                <c:pt idx="267007">
                  <c:v>44759.166666666664</c:v>
                </c:pt>
                <c:pt idx="267008">
                  <c:v>44759.170138888891</c:v>
                </c:pt>
                <c:pt idx="267009">
                  <c:v>44759.173611111109</c:v>
                </c:pt>
                <c:pt idx="267010">
                  <c:v>44759.177083333336</c:v>
                </c:pt>
                <c:pt idx="267011">
                  <c:v>44759.180555555555</c:v>
                </c:pt>
                <c:pt idx="267012">
                  <c:v>44759.184027777781</c:v>
                </c:pt>
                <c:pt idx="267013">
                  <c:v>44759.1875</c:v>
                </c:pt>
                <c:pt idx="267014">
                  <c:v>44759.190972222219</c:v>
                </c:pt>
                <c:pt idx="267015">
                  <c:v>44759.194444444445</c:v>
                </c:pt>
                <c:pt idx="267016">
                  <c:v>44759.197916666664</c:v>
                </c:pt>
                <c:pt idx="267017">
                  <c:v>44759.201388888891</c:v>
                </c:pt>
                <c:pt idx="267018">
                  <c:v>44759.204861111109</c:v>
                </c:pt>
                <c:pt idx="267019">
                  <c:v>44759.208333333336</c:v>
                </c:pt>
                <c:pt idx="267020">
                  <c:v>44759.211805555555</c:v>
                </c:pt>
                <c:pt idx="267021">
                  <c:v>44759.215277777781</c:v>
                </c:pt>
                <c:pt idx="267022">
                  <c:v>44759.21875</c:v>
                </c:pt>
                <c:pt idx="267023">
                  <c:v>44759.222222222219</c:v>
                </c:pt>
                <c:pt idx="267024">
                  <c:v>44759.225694444445</c:v>
                </c:pt>
                <c:pt idx="267025">
                  <c:v>44759.229166666664</c:v>
                </c:pt>
                <c:pt idx="267026">
                  <c:v>44759.232638888891</c:v>
                </c:pt>
                <c:pt idx="267027">
                  <c:v>44759.236111111109</c:v>
                </c:pt>
                <c:pt idx="267028">
                  <c:v>44759.239583333336</c:v>
                </c:pt>
                <c:pt idx="267029">
                  <c:v>44759.243055555555</c:v>
                </c:pt>
                <c:pt idx="267030">
                  <c:v>44759.246527777781</c:v>
                </c:pt>
                <c:pt idx="267031">
                  <c:v>44759.25</c:v>
                </c:pt>
                <c:pt idx="267032">
                  <c:v>44759.253472222219</c:v>
                </c:pt>
                <c:pt idx="267033">
                  <c:v>44759.256944444445</c:v>
                </c:pt>
                <c:pt idx="267034">
                  <c:v>44759.260416666664</c:v>
                </c:pt>
                <c:pt idx="267035">
                  <c:v>44759.263888888891</c:v>
                </c:pt>
                <c:pt idx="267036">
                  <c:v>44759.267361111109</c:v>
                </c:pt>
                <c:pt idx="267037">
                  <c:v>44759.270833333336</c:v>
                </c:pt>
                <c:pt idx="267038">
                  <c:v>44759.274305555555</c:v>
                </c:pt>
                <c:pt idx="267039">
                  <c:v>44759.277777777781</c:v>
                </c:pt>
                <c:pt idx="267040">
                  <c:v>44759.28125</c:v>
                </c:pt>
                <c:pt idx="267041">
                  <c:v>44759.284722222219</c:v>
                </c:pt>
                <c:pt idx="267042">
                  <c:v>44759.288194444445</c:v>
                </c:pt>
                <c:pt idx="267043">
                  <c:v>44759.291666666664</c:v>
                </c:pt>
                <c:pt idx="267044">
                  <c:v>44759.295138888891</c:v>
                </c:pt>
                <c:pt idx="267045">
                  <c:v>44759.298611111109</c:v>
                </c:pt>
                <c:pt idx="267046">
                  <c:v>44759.302083333336</c:v>
                </c:pt>
                <c:pt idx="267047">
                  <c:v>44759.305555555555</c:v>
                </c:pt>
                <c:pt idx="267048">
                  <c:v>44759.309027777781</c:v>
                </c:pt>
                <c:pt idx="267049">
                  <c:v>44759.3125</c:v>
                </c:pt>
                <c:pt idx="267050">
                  <c:v>44759.315972222219</c:v>
                </c:pt>
                <c:pt idx="267051">
                  <c:v>44759.319444444445</c:v>
                </c:pt>
                <c:pt idx="267052">
                  <c:v>44759.322916666664</c:v>
                </c:pt>
                <c:pt idx="267053">
                  <c:v>44759.326388888891</c:v>
                </c:pt>
                <c:pt idx="267054">
                  <c:v>44759.329861111109</c:v>
                </c:pt>
                <c:pt idx="267055">
                  <c:v>44759.333333333336</c:v>
                </c:pt>
                <c:pt idx="267056">
                  <c:v>44759.336805555555</c:v>
                </c:pt>
                <c:pt idx="267057">
                  <c:v>44759.340277777781</c:v>
                </c:pt>
                <c:pt idx="267058">
                  <c:v>44759.34375</c:v>
                </c:pt>
                <c:pt idx="267059">
                  <c:v>44759.347222222219</c:v>
                </c:pt>
                <c:pt idx="267060">
                  <c:v>44759.350694444445</c:v>
                </c:pt>
                <c:pt idx="267061">
                  <c:v>44759.354166666664</c:v>
                </c:pt>
                <c:pt idx="267062">
                  <c:v>44759.357638888891</c:v>
                </c:pt>
                <c:pt idx="267063">
                  <c:v>44759.361111111109</c:v>
                </c:pt>
                <c:pt idx="267064">
                  <c:v>44759.364583333336</c:v>
                </c:pt>
                <c:pt idx="267065">
                  <c:v>44759.368055555555</c:v>
                </c:pt>
                <c:pt idx="267066">
                  <c:v>44759.371527777781</c:v>
                </c:pt>
                <c:pt idx="267067">
                  <c:v>44759.375</c:v>
                </c:pt>
                <c:pt idx="267068">
                  <c:v>44759.378472222219</c:v>
                </c:pt>
                <c:pt idx="267069">
                  <c:v>44759.381944444445</c:v>
                </c:pt>
                <c:pt idx="267070">
                  <c:v>44759.385416666664</c:v>
                </c:pt>
                <c:pt idx="267071">
                  <c:v>44759.388888888891</c:v>
                </c:pt>
                <c:pt idx="267072">
                  <c:v>44759.392361111109</c:v>
                </c:pt>
                <c:pt idx="267073">
                  <c:v>44759.395833333336</c:v>
                </c:pt>
                <c:pt idx="267074">
                  <c:v>44759.399305555555</c:v>
                </c:pt>
                <c:pt idx="267075">
                  <c:v>44759.402777777781</c:v>
                </c:pt>
                <c:pt idx="267076">
                  <c:v>44759.40625</c:v>
                </c:pt>
                <c:pt idx="267077">
                  <c:v>44759.409722222219</c:v>
                </c:pt>
                <c:pt idx="267078">
                  <c:v>44759.413194444445</c:v>
                </c:pt>
                <c:pt idx="267079">
                  <c:v>44759.416666666664</c:v>
                </c:pt>
                <c:pt idx="267080">
                  <c:v>44759.420138888891</c:v>
                </c:pt>
                <c:pt idx="267081">
                  <c:v>44759.423611111109</c:v>
                </c:pt>
                <c:pt idx="267082">
                  <c:v>44759.427083333336</c:v>
                </c:pt>
                <c:pt idx="267083">
                  <c:v>44759.430555555555</c:v>
                </c:pt>
                <c:pt idx="267084">
                  <c:v>44759.434027777781</c:v>
                </c:pt>
                <c:pt idx="267085">
                  <c:v>44759.4375</c:v>
                </c:pt>
                <c:pt idx="267086">
                  <c:v>44759.440972222219</c:v>
                </c:pt>
                <c:pt idx="267087">
                  <c:v>44759.444444444445</c:v>
                </c:pt>
                <c:pt idx="267088">
                  <c:v>44759.447916666664</c:v>
                </c:pt>
                <c:pt idx="267089">
                  <c:v>44759.451388888891</c:v>
                </c:pt>
                <c:pt idx="267090">
                  <c:v>44759.454861111109</c:v>
                </c:pt>
                <c:pt idx="267091">
                  <c:v>44759.458333333336</c:v>
                </c:pt>
                <c:pt idx="267092">
                  <c:v>44759.461805555555</c:v>
                </c:pt>
                <c:pt idx="267093">
                  <c:v>44759.465277777781</c:v>
                </c:pt>
                <c:pt idx="267094">
                  <c:v>44759.46875</c:v>
                </c:pt>
                <c:pt idx="267095">
                  <c:v>44759.472222222219</c:v>
                </c:pt>
                <c:pt idx="267096">
                  <c:v>44759.475694444445</c:v>
                </c:pt>
                <c:pt idx="267097">
                  <c:v>44759.479166666664</c:v>
                </c:pt>
                <c:pt idx="267098">
                  <c:v>44759.482638888891</c:v>
                </c:pt>
                <c:pt idx="267099">
                  <c:v>44759.486111111109</c:v>
                </c:pt>
                <c:pt idx="267100">
                  <c:v>44759.489583333336</c:v>
                </c:pt>
                <c:pt idx="267101">
                  <c:v>44759.493055555555</c:v>
                </c:pt>
                <c:pt idx="267102">
                  <c:v>44759.496527777781</c:v>
                </c:pt>
                <c:pt idx="267103">
                  <c:v>44759.5</c:v>
                </c:pt>
                <c:pt idx="267104">
                  <c:v>44759.503472222219</c:v>
                </c:pt>
                <c:pt idx="267105">
                  <c:v>44759.506944444445</c:v>
                </c:pt>
                <c:pt idx="267106">
                  <c:v>44759.510416666664</c:v>
                </c:pt>
                <c:pt idx="267107">
                  <c:v>44759.513888888891</c:v>
                </c:pt>
                <c:pt idx="267108">
                  <c:v>44759.517361111109</c:v>
                </c:pt>
                <c:pt idx="267109">
                  <c:v>44759.520833333336</c:v>
                </c:pt>
                <c:pt idx="267110">
                  <c:v>44759.524305555555</c:v>
                </c:pt>
                <c:pt idx="267111">
                  <c:v>44759.527777777781</c:v>
                </c:pt>
                <c:pt idx="267112">
                  <c:v>44759.53125</c:v>
                </c:pt>
                <c:pt idx="267113">
                  <c:v>44759.534722222219</c:v>
                </c:pt>
                <c:pt idx="267114">
                  <c:v>44759.538194444445</c:v>
                </c:pt>
                <c:pt idx="267115">
                  <c:v>44759.541666666664</c:v>
                </c:pt>
                <c:pt idx="267116">
                  <c:v>44759.545138888891</c:v>
                </c:pt>
                <c:pt idx="267117">
                  <c:v>44759.548611111109</c:v>
                </c:pt>
                <c:pt idx="267118">
                  <c:v>44759.552083333336</c:v>
                </c:pt>
                <c:pt idx="267119">
                  <c:v>44759.555555555555</c:v>
                </c:pt>
                <c:pt idx="267120">
                  <c:v>44759.559027777781</c:v>
                </c:pt>
                <c:pt idx="267121">
                  <c:v>44759.5625</c:v>
                </c:pt>
                <c:pt idx="267122">
                  <c:v>44759.565972222219</c:v>
                </c:pt>
                <c:pt idx="267123">
                  <c:v>44759.569444444445</c:v>
                </c:pt>
                <c:pt idx="267124">
                  <c:v>44759.572916666664</c:v>
                </c:pt>
                <c:pt idx="267125">
                  <c:v>44759.576388888891</c:v>
                </c:pt>
                <c:pt idx="267126">
                  <c:v>44759.579861111109</c:v>
                </c:pt>
                <c:pt idx="267127">
                  <c:v>44759.583333333336</c:v>
                </c:pt>
                <c:pt idx="267128">
                  <c:v>44759.586805555555</c:v>
                </c:pt>
                <c:pt idx="267129">
                  <c:v>44759.590277777781</c:v>
                </c:pt>
                <c:pt idx="267130">
                  <c:v>44759.59375</c:v>
                </c:pt>
                <c:pt idx="267131">
                  <c:v>44759.597222222219</c:v>
                </c:pt>
                <c:pt idx="267132">
                  <c:v>44759.600694444445</c:v>
                </c:pt>
                <c:pt idx="267133">
                  <c:v>44759.604166666664</c:v>
                </c:pt>
                <c:pt idx="267134">
                  <c:v>44759.607638888891</c:v>
                </c:pt>
                <c:pt idx="267135">
                  <c:v>44759.611111111109</c:v>
                </c:pt>
                <c:pt idx="267136">
                  <c:v>44759.614583333336</c:v>
                </c:pt>
                <c:pt idx="267137">
                  <c:v>44759.618055555555</c:v>
                </c:pt>
                <c:pt idx="267138">
                  <c:v>44759.621527777781</c:v>
                </c:pt>
                <c:pt idx="267139">
                  <c:v>44759.625</c:v>
                </c:pt>
                <c:pt idx="267140">
                  <c:v>44759.628472222219</c:v>
                </c:pt>
                <c:pt idx="267141">
                  <c:v>44759.631944444445</c:v>
                </c:pt>
                <c:pt idx="267142">
                  <c:v>44759.635416666664</c:v>
                </c:pt>
                <c:pt idx="267143">
                  <c:v>44759.638888888891</c:v>
                </c:pt>
                <c:pt idx="267144">
                  <c:v>44759.642361111109</c:v>
                </c:pt>
                <c:pt idx="267145">
                  <c:v>44759.645833333336</c:v>
                </c:pt>
                <c:pt idx="267146">
                  <c:v>44759.649305555555</c:v>
                </c:pt>
                <c:pt idx="267147">
                  <c:v>44759.652777777781</c:v>
                </c:pt>
                <c:pt idx="267148">
                  <c:v>44759.65625</c:v>
                </c:pt>
                <c:pt idx="267149">
                  <c:v>44759.659722222219</c:v>
                </c:pt>
                <c:pt idx="267150">
                  <c:v>44759.663194444445</c:v>
                </c:pt>
                <c:pt idx="267151">
                  <c:v>44759.666666666664</c:v>
                </c:pt>
                <c:pt idx="267152">
                  <c:v>44759.670138888891</c:v>
                </c:pt>
                <c:pt idx="267153">
                  <c:v>44759.673611111109</c:v>
                </c:pt>
                <c:pt idx="267154">
                  <c:v>44759.677083333336</c:v>
                </c:pt>
                <c:pt idx="267155">
                  <c:v>44759.680555555555</c:v>
                </c:pt>
                <c:pt idx="267156">
                  <c:v>44759.684027777781</c:v>
                </c:pt>
                <c:pt idx="267157">
                  <c:v>44759.6875</c:v>
                </c:pt>
                <c:pt idx="267158">
                  <c:v>44759.690972222219</c:v>
                </c:pt>
                <c:pt idx="267159">
                  <c:v>44759.694444444445</c:v>
                </c:pt>
                <c:pt idx="267160">
                  <c:v>44759.697916666664</c:v>
                </c:pt>
                <c:pt idx="267161">
                  <c:v>44759.701388888891</c:v>
                </c:pt>
                <c:pt idx="267162">
                  <c:v>44759.704861111109</c:v>
                </c:pt>
                <c:pt idx="267163">
                  <c:v>44759.708333333336</c:v>
                </c:pt>
                <c:pt idx="267164">
                  <c:v>44759.711805555555</c:v>
                </c:pt>
                <c:pt idx="267165">
                  <c:v>44759.715277777781</c:v>
                </c:pt>
                <c:pt idx="267166">
                  <c:v>44759.71875</c:v>
                </c:pt>
                <c:pt idx="267167">
                  <c:v>44759.722222222219</c:v>
                </c:pt>
                <c:pt idx="267168">
                  <c:v>44759.725694444445</c:v>
                </c:pt>
                <c:pt idx="267169">
                  <c:v>44759.729166666664</c:v>
                </c:pt>
                <c:pt idx="267170">
                  <c:v>44759.732638888891</c:v>
                </c:pt>
                <c:pt idx="267171">
                  <c:v>44759.736111111109</c:v>
                </c:pt>
                <c:pt idx="267172">
                  <c:v>44759.739583333336</c:v>
                </c:pt>
                <c:pt idx="267173">
                  <c:v>44759.743055555555</c:v>
                </c:pt>
                <c:pt idx="267174">
                  <c:v>44759.746527777781</c:v>
                </c:pt>
                <c:pt idx="267175">
                  <c:v>44759.75</c:v>
                </c:pt>
                <c:pt idx="267176">
                  <c:v>44759.753472222219</c:v>
                </c:pt>
                <c:pt idx="267177">
                  <c:v>44759.756944444445</c:v>
                </c:pt>
                <c:pt idx="267178">
                  <c:v>44759.760416666664</c:v>
                </c:pt>
                <c:pt idx="267179">
                  <c:v>44759.763888888891</c:v>
                </c:pt>
                <c:pt idx="267180">
                  <c:v>44759.767361111109</c:v>
                </c:pt>
                <c:pt idx="267181">
                  <c:v>44759.770833333336</c:v>
                </c:pt>
                <c:pt idx="267182">
                  <c:v>44759.774305555555</c:v>
                </c:pt>
                <c:pt idx="267183">
                  <c:v>44759.777777777781</c:v>
                </c:pt>
                <c:pt idx="267184">
                  <c:v>44759.78125</c:v>
                </c:pt>
                <c:pt idx="267185">
                  <c:v>44759.784722222219</c:v>
                </c:pt>
                <c:pt idx="267186">
                  <c:v>44759.788194444445</c:v>
                </c:pt>
                <c:pt idx="267187">
                  <c:v>44759.791666666664</c:v>
                </c:pt>
                <c:pt idx="267188">
                  <c:v>44759.795138888891</c:v>
                </c:pt>
                <c:pt idx="267189">
                  <c:v>44759.798611111109</c:v>
                </c:pt>
                <c:pt idx="267190">
                  <c:v>44759.802083333336</c:v>
                </c:pt>
                <c:pt idx="267191">
                  <c:v>44759.805555555555</c:v>
                </c:pt>
                <c:pt idx="267192">
                  <c:v>44759.809027777781</c:v>
                </c:pt>
                <c:pt idx="267193">
                  <c:v>44759.8125</c:v>
                </c:pt>
                <c:pt idx="267194">
                  <c:v>44759.815972222219</c:v>
                </c:pt>
                <c:pt idx="267195">
                  <c:v>44759.819444444445</c:v>
                </c:pt>
                <c:pt idx="267196">
                  <c:v>44759.822916666664</c:v>
                </c:pt>
                <c:pt idx="267197">
                  <c:v>44759.826388888891</c:v>
                </c:pt>
                <c:pt idx="267198">
                  <c:v>44759.829861111109</c:v>
                </c:pt>
                <c:pt idx="267199">
                  <c:v>44759.833333333336</c:v>
                </c:pt>
                <c:pt idx="267200">
                  <c:v>44759.836805555555</c:v>
                </c:pt>
                <c:pt idx="267201">
                  <c:v>44759.840277777781</c:v>
                </c:pt>
                <c:pt idx="267202">
                  <c:v>44759.84375</c:v>
                </c:pt>
                <c:pt idx="267203">
                  <c:v>44759.847222222219</c:v>
                </c:pt>
                <c:pt idx="267204">
                  <c:v>44759.850694444445</c:v>
                </c:pt>
                <c:pt idx="267205">
                  <c:v>44759.854166666664</c:v>
                </c:pt>
                <c:pt idx="267206">
                  <c:v>44759.857638888891</c:v>
                </c:pt>
                <c:pt idx="267207">
                  <c:v>44759.861111111109</c:v>
                </c:pt>
                <c:pt idx="267208">
                  <c:v>44759.864583333336</c:v>
                </c:pt>
                <c:pt idx="267209">
                  <c:v>44759.868055555555</c:v>
                </c:pt>
                <c:pt idx="267210">
                  <c:v>44759.871527777781</c:v>
                </c:pt>
                <c:pt idx="267211">
                  <c:v>44759.875</c:v>
                </c:pt>
                <c:pt idx="267212">
                  <c:v>44759.878472222219</c:v>
                </c:pt>
                <c:pt idx="267213">
                  <c:v>44759.881944444445</c:v>
                </c:pt>
                <c:pt idx="267214">
                  <c:v>44759.885416666664</c:v>
                </c:pt>
                <c:pt idx="267215">
                  <c:v>44759.888888888891</c:v>
                </c:pt>
                <c:pt idx="267216">
                  <c:v>44759.892361111109</c:v>
                </c:pt>
                <c:pt idx="267217">
                  <c:v>44759.895833333336</c:v>
                </c:pt>
                <c:pt idx="267218">
                  <c:v>44759.899305555555</c:v>
                </c:pt>
                <c:pt idx="267219">
                  <c:v>44759.902777777781</c:v>
                </c:pt>
                <c:pt idx="267220">
                  <c:v>44759.90625</c:v>
                </c:pt>
                <c:pt idx="267221">
                  <c:v>44759.909722222219</c:v>
                </c:pt>
                <c:pt idx="267222">
                  <c:v>44759.913194444445</c:v>
                </c:pt>
                <c:pt idx="267223">
                  <c:v>44759.916666666664</c:v>
                </c:pt>
                <c:pt idx="267224">
                  <c:v>44759.920138888891</c:v>
                </c:pt>
                <c:pt idx="267225">
                  <c:v>44759.923611111109</c:v>
                </c:pt>
                <c:pt idx="267226">
                  <c:v>44759.927083333336</c:v>
                </c:pt>
                <c:pt idx="267227">
                  <c:v>44759.930555555555</c:v>
                </c:pt>
                <c:pt idx="267228">
                  <c:v>44759.934027777781</c:v>
                </c:pt>
                <c:pt idx="267229">
                  <c:v>44759.9375</c:v>
                </c:pt>
                <c:pt idx="267230">
                  <c:v>44759.940972222219</c:v>
                </c:pt>
                <c:pt idx="267231">
                  <c:v>44759.944444444445</c:v>
                </c:pt>
                <c:pt idx="267232">
                  <c:v>44759.947916666664</c:v>
                </c:pt>
                <c:pt idx="267233">
                  <c:v>44759.951388888891</c:v>
                </c:pt>
                <c:pt idx="267234">
                  <c:v>44759.954861111109</c:v>
                </c:pt>
                <c:pt idx="267235">
                  <c:v>44759.958333333336</c:v>
                </c:pt>
                <c:pt idx="267236">
                  <c:v>44759.961805555555</c:v>
                </c:pt>
                <c:pt idx="267237">
                  <c:v>44759.965277777781</c:v>
                </c:pt>
                <c:pt idx="267238">
                  <c:v>44759.96875</c:v>
                </c:pt>
                <c:pt idx="267239">
                  <c:v>44759.972222222219</c:v>
                </c:pt>
                <c:pt idx="267240">
                  <c:v>44759.975694444445</c:v>
                </c:pt>
                <c:pt idx="267241">
                  <c:v>44759.979166666664</c:v>
                </c:pt>
                <c:pt idx="267242">
                  <c:v>44759.982638888891</c:v>
                </c:pt>
                <c:pt idx="267243">
                  <c:v>44759.986111111109</c:v>
                </c:pt>
                <c:pt idx="267244">
                  <c:v>44759.989583333336</c:v>
                </c:pt>
                <c:pt idx="267245">
                  <c:v>44759.993055555555</c:v>
                </c:pt>
                <c:pt idx="267246">
                  <c:v>44759.996527777781</c:v>
                </c:pt>
                <c:pt idx="267247">
                  <c:v>44760</c:v>
                </c:pt>
                <c:pt idx="267248">
                  <c:v>44760.003472222219</c:v>
                </c:pt>
                <c:pt idx="267249">
                  <c:v>44760.006944444445</c:v>
                </c:pt>
                <c:pt idx="267250">
                  <c:v>44760.010416666664</c:v>
                </c:pt>
                <c:pt idx="267251">
                  <c:v>44760.013888888891</c:v>
                </c:pt>
                <c:pt idx="267252">
                  <c:v>44760.017361111109</c:v>
                </c:pt>
                <c:pt idx="267253">
                  <c:v>44760.020833333336</c:v>
                </c:pt>
                <c:pt idx="267254">
                  <c:v>44760.024305555555</c:v>
                </c:pt>
                <c:pt idx="267255">
                  <c:v>44760.027777777781</c:v>
                </c:pt>
                <c:pt idx="267256">
                  <c:v>44760.03125</c:v>
                </c:pt>
                <c:pt idx="267257">
                  <c:v>44760.034722222219</c:v>
                </c:pt>
                <c:pt idx="267258">
                  <c:v>44760.038194444445</c:v>
                </c:pt>
                <c:pt idx="267259">
                  <c:v>44760.041666666664</c:v>
                </c:pt>
                <c:pt idx="267260">
                  <c:v>44760.045138888891</c:v>
                </c:pt>
                <c:pt idx="267261">
                  <c:v>44760.048611111109</c:v>
                </c:pt>
                <c:pt idx="267262">
                  <c:v>44760.052083333336</c:v>
                </c:pt>
                <c:pt idx="267263">
                  <c:v>44760.055555555555</c:v>
                </c:pt>
                <c:pt idx="267264">
                  <c:v>44760.059027777781</c:v>
                </c:pt>
                <c:pt idx="267265">
                  <c:v>44760.0625</c:v>
                </c:pt>
                <c:pt idx="267266">
                  <c:v>44760.065972222219</c:v>
                </c:pt>
                <c:pt idx="267267">
                  <c:v>44760.069444444445</c:v>
                </c:pt>
                <c:pt idx="267268">
                  <c:v>44760.072916666664</c:v>
                </c:pt>
                <c:pt idx="267269">
                  <c:v>44760.076388888891</c:v>
                </c:pt>
                <c:pt idx="267270">
                  <c:v>44760.079861111109</c:v>
                </c:pt>
                <c:pt idx="267271">
                  <c:v>44760.083333333336</c:v>
                </c:pt>
                <c:pt idx="267272">
                  <c:v>44760.086805555555</c:v>
                </c:pt>
                <c:pt idx="267273">
                  <c:v>44760.090277777781</c:v>
                </c:pt>
                <c:pt idx="267274">
                  <c:v>44760.09375</c:v>
                </c:pt>
                <c:pt idx="267275">
                  <c:v>44760.097222222219</c:v>
                </c:pt>
                <c:pt idx="267276">
                  <c:v>44760.100694444445</c:v>
                </c:pt>
                <c:pt idx="267277">
                  <c:v>44760.104166666664</c:v>
                </c:pt>
                <c:pt idx="267278">
                  <c:v>44760.107638888891</c:v>
                </c:pt>
                <c:pt idx="267279">
                  <c:v>44760.111111111109</c:v>
                </c:pt>
                <c:pt idx="267280">
                  <c:v>44760.114583333336</c:v>
                </c:pt>
                <c:pt idx="267281">
                  <c:v>44760.118055555555</c:v>
                </c:pt>
                <c:pt idx="267282">
                  <c:v>44760.121527777781</c:v>
                </c:pt>
                <c:pt idx="267283">
                  <c:v>44760.125</c:v>
                </c:pt>
                <c:pt idx="267284">
                  <c:v>44760.128472222219</c:v>
                </c:pt>
                <c:pt idx="267285">
                  <c:v>44760.131944444445</c:v>
                </c:pt>
                <c:pt idx="267286">
                  <c:v>44760.135416666664</c:v>
                </c:pt>
                <c:pt idx="267287">
                  <c:v>44760.138888888891</c:v>
                </c:pt>
                <c:pt idx="267288">
                  <c:v>44760.142361111109</c:v>
                </c:pt>
                <c:pt idx="267289">
                  <c:v>44760.145833333336</c:v>
                </c:pt>
                <c:pt idx="267290">
                  <c:v>44760.149305555555</c:v>
                </c:pt>
                <c:pt idx="267291">
                  <c:v>44760.152777777781</c:v>
                </c:pt>
                <c:pt idx="267292">
                  <c:v>44760.15625</c:v>
                </c:pt>
                <c:pt idx="267293">
                  <c:v>44760.159722222219</c:v>
                </c:pt>
                <c:pt idx="267294">
                  <c:v>44760.163194444445</c:v>
                </c:pt>
                <c:pt idx="267295">
                  <c:v>44760.166666666664</c:v>
                </c:pt>
                <c:pt idx="267296">
                  <c:v>44760.170138888891</c:v>
                </c:pt>
                <c:pt idx="267297">
                  <c:v>44760.173611111109</c:v>
                </c:pt>
                <c:pt idx="267298">
                  <c:v>44760.177083333336</c:v>
                </c:pt>
                <c:pt idx="267299">
                  <c:v>44760.180555555555</c:v>
                </c:pt>
                <c:pt idx="267300">
                  <c:v>44760.184027777781</c:v>
                </c:pt>
                <c:pt idx="267301">
                  <c:v>44760.1875</c:v>
                </c:pt>
                <c:pt idx="267302">
                  <c:v>44760.190972222219</c:v>
                </c:pt>
                <c:pt idx="267303">
                  <c:v>44760.194444444445</c:v>
                </c:pt>
                <c:pt idx="267304">
                  <c:v>44760.197916666664</c:v>
                </c:pt>
                <c:pt idx="267305">
                  <c:v>44760.201388888891</c:v>
                </c:pt>
                <c:pt idx="267306">
                  <c:v>44760.204861111109</c:v>
                </c:pt>
                <c:pt idx="267307">
                  <c:v>44760.208333333336</c:v>
                </c:pt>
                <c:pt idx="267308">
                  <c:v>44760.211805555555</c:v>
                </c:pt>
                <c:pt idx="267309">
                  <c:v>44760.215277777781</c:v>
                </c:pt>
                <c:pt idx="267310">
                  <c:v>44760.21875</c:v>
                </c:pt>
                <c:pt idx="267311">
                  <c:v>44760.222222222219</c:v>
                </c:pt>
                <c:pt idx="267312">
                  <c:v>44760.225694444445</c:v>
                </c:pt>
                <c:pt idx="267313">
                  <c:v>44760.229166666664</c:v>
                </c:pt>
                <c:pt idx="267314">
                  <c:v>44760.232638888891</c:v>
                </c:pt>
                <c:pt idx="267315">
                  <c:v>44760.236111111109</c:v>
                </c:pt>
                <c:pt idx="267316">
                  <c:v>44760.239583333336</c:v>
                </c:pt>
                <c:pt idx="267317">
                  <c:v>44760.243055555555</c:v>
                </c:pt>
                <c:pt idx="267318">
                  <c:v>44760.246527777781</c:v>
                </c:pt>
                <c:pt idx="267319">
                  <c:v>44760.25</c:v>
                </c:pt>
                <c:pt idx="267320">
                  <c:v>44760.253472222219</c:v>
                </c:pt>
                <c:pt idx="267321">
                  <c:v>44760.256944444445</c:v>
                </c:pt>
                <c:pt idx="267322">
                  <c:v>44760.260416666664</c:v>
                </c:pt>
                <c:pt idx="267323">
                  <c:v>44760.263888888891</c:v>
                </c:pt>
                <c:pt idx="267324">
                  <c:v>44760.267361111109</c:v>
                </c:pt>
                <c:pt idx="267325">
                  <c:v>44760.270833333336</c:v>
                </c:pt>
                <c:pt idx="267326">
                  <c:v>44760.274305555555</c:v>
                </c:pt>
                <c:pt idx="267327">
                  <c:v>44760.277777777781</c:v>
                </c:pt>
                <c:pt idx="267328">
                  <c:v>44760.28125</c:v>
                </c:pt>
                <c:pt idx="267329">
                  <c:v>44760.284722222219</c:v>
                </c:pt>
                <c:pt idx="267330">
                  <c:v>44760.288194444445</c:v>
                </c:pt>
                <c:pt idx="267331">
                  <c:v>44760.291666666664</c:v>
                </c:pt>
                <c:pt idx="267332">
                  <c:v>44760.295138888891</c:v>
                </c:pt>
                <c:pt idx="267333">
                  <c:v>44760.298611111109</c:v>
                </c:pt>
                <c:pt idx="267334">
                  <c:v>44760.302083333336</c:v>
                </c:pt>
                <c:pt idx="267335">
                  <c:v>44760.305555555555</c:v>
                </c:pt>
                <c:pt idx="267336">
                  <c:v>44760.309027777781</c:v>
                </c:pt>
                <c:pt idx="267337">
                  <c:v>44760.3125</c:v>
                </c:pt>
                <c:pt idx="267338">
                  <c:v>44760.315972222219</c:v>
                </c:pt>
                <c:pt idx="267339">
                  <c:v>44760.319444444445</c:v>
                </c:pt>
                <c:pt idx="267340">
                  <c:v>44760.322916666664</c:v>
                </c:pt>
                <c:pt idx="267341">
                  <c:v>44760.326388888891</c:v>
                </c:pt>
                <c:pt idx="267342">
                  <c:v>44760.329861111109</c:v>
                </c:pt>
                <c:pt idx="267343">
                  <c:v>44760.333333333336</c:v>
                </c:pt>
                <c:pt idx="267344">
                  <c:v>44760.336805555555</c:v>
                </c:pt>
                <c:pt idx="267345">
                  <c:v>44760.340277777781</c:v>
                </c:pt>
                <c:pt idx="267346">
                  <c:v>44760.34375</c:v>
                </c:pt>
                <c:pt idx="267347">
                  <c:v>44760.347222222219</c:v>
                </c:pt>
                <c:pt idx="267348">
                  <c:v>44760.350694444445</c:v>
                </c:pt>
                <c:pt idx="267349">
                  <c:v>44760.354166666664</c:v>
                </c:pt>
                <c:pt idx="267350">
                  <c:v>44760.357638888891</c:v>
                </c:pt>
                <c:pt idx="267351">
                  <c:v>44760.361111111109</c:v>
                </c:pt>
                <c:pt idx="267352">
                  <c:v>44760.364583333336</c:v>
                </c:pt>
                <c:pt idx="267353">
                  <c:v>44760.368055555555</c:v>
                </c:pt>
                <c:pt idx="267354">
                  <c:v>44760.371527777781</c:v>
                </c:pt>
                <c:pt idx="267355">
                  <c:v>44760.375</c:v>
                </c:pt>
                <c:pt idx="267356">
                  <c:v>44760.378472222219</c:v>
                </c:pt>
                <c:pt idx="267357">
                  <c:v>44760.381944444445</c:v>
                </c:pt>
                <c:pt idx="267358">
                  <c:v>44760.385416666664</c:v>
                </c:pt>
                <c:pt idx="267359">
                  <c:v>44760.388888888891</c:v>
                </c:pt>
                <c:pt idx="267360">
                  <c:v>44760.392361111109</c:v>
                </c:pt>
                <c:pt idx="267361">
                  <c:v>44760.395833333336</c:v>
                </c:pt>
                <c:pt idx="267362">
                  <c:v>44760.399305555555</c:v>
                </c:pt>
                <c:pt idx="267363">
                  <c:v>44760.402777777781</c:v>
                </c:pt>
                <c:pt idx="267364">
                  <c:v>44760.40625</c:v>
                </c:pt>
                <c:pt idx="267365">
                  <c:v>44760.409722222219</c:v>
                </c:pt>
                <c:pt idx="267366">
                  <c:v>44760.413194444445</c:v>
                </c:pt>
                <c:pt idx="267367">
                  <c:v>44760.416666666664</c:v>
                </c:pt>
                <c:pt idx="267368">
                  <c:v>44760.420138888891</c:v>
                </c:pt>
                <c:pt idx="267369">
                  <c:v>44760.423611111109</c:v>
                </c:pt>
                <c:pt idx="267370">
                  <c:v>44760.427083333336</c:v>
                </c:pt>
                <c:pt idx="267371">
                  <c:v>44760.430555555555</c:v>
                </c:pt>
                <c:pt idx="267372">
                  <c:v>44760.434027777781</c:v>
                </c:pt>
                <c:pt idx="267373">
                  <c:v>44760.4375</c:v>
                </c:pt>
                <c:pt idx="267374">
                  <c:v>44760.440972222219</c:v>
                </c:pt>
                <c:pt idx="267375">
                  <c:v>44760.444444444445</c:v>
                </c:pt>
                <c:pt idx="267376">
                  <c:v>44760.447916666664</c:v>
                </c:pt>
                <c:pt idx="267377">
                  <c:v>44760.451388888891</c:v>
                </c:pt>
                <c:pt idx="267378">
                  <c:v>44760.454861111109</c:v>
                </c:pt>
                <c:pt idx="267379">
                  <c:v>44760.458333333336</c:v>
                </c:pt>
                <c:pt idx="267380">
                  <c:v>44760.461805555555</c:v>
                </c:pt>
                <c:pt idx="267381">
                  <c:v>44760.465277777781</c:v>
                </c:pt>
                <c:pt idx="267382">
                  <c:v>44760.46875</c:v>
                </c:pt>
                <c:pt idx="267383">
                  <c:v>44760.472222222219</c:v>
                </c:pt>
                <c:pt idx="267384">
                  <c:v>44760.475694444445</c:v>
                </c:pt>
                <c:pt idx="267385">
                  <c:v>44760.479166666664</c:v>
                </c:pt>
                <c:pt idx="267386">
                  <c:v>44760.482638888891</c:v>
                </c:pt>
                <c:pt idx="267387">
                  <c:v>44760.486111111109</c:v>
                </c:pt>
                <c:pt idx="267388">
                  <c:v>44760.489583333336</c:v>
                </c:pt>
                <c:pt idx="267389">
                  <c:v>44760.493055555555</c:v>
                </c:pt>
                <c:pt idx="267390">
                  <c:v>44760.496527777781</c:v>
                </c:pt>
                <c:pt idx="267391">
                  <c:v>44760.5</c:v>
                </c:pt>
                <c:pt idx="267392">
                  <c:v>44760.503472222219</c:v>
                </c:pt>
                <c:pt idx="267393">
                  <c:v>44760.506944444445</c:v>
                </c:pt>
                <c:pt idx="267394">
                  <c:v>44760.510416666664</c:v>
                </c:pt>
                <c:pt idx="267395">
                  <c:v>44760.513888888891</c:v>
                </c:pt>
                <c:pt idx="267396">
                  <c:v>44760.517361111109</c:v>
                </c:pt>
                <c:pt idx="267397">
                  <c:v>44760.520833333336</c:v>
                </c:pt>
                <c:pt idx="267398">
                  <c:v>44760.524305555555</c:v>
                </c:pt>
                <c:pt idx="267399">
                  <c:v>44760.527777777781</c:v>
                </c:pt>
                <c:pt idx="267400">
                  <c:v>44760.53125</c:v>
                </c:pt>
                <c:pt idx="267401">
                  <c:v>44760.534722222219</c:v>
                </c:pt>
                <c:pt idx="267402">
                  <c:v>44760.538194444445</c:v>
                </c:pt>
                <c:pt idx="267403">
                  <c:v>44760.541666666664</c:v>
                </c:pt>
                <c:pt idx="267404">
                  <c:v>44760.545138888891</c:v>
                </c:pt>
                <c:pt idx="267405">
                  <c:v>44760.548611111109</c:v>
                </c:pt>
                <c:pt idx="267406">
                  <c:v>44760.552083333336</c:v>
                </c:pt>
                <c:pt idx="267407">
                  <c:v>44760.555555555555</c:v>
                </c:pt>
                <c:pt idx="267408">
                  <c:v>44760.559027777781</c:v>
                </c:pt>
                <c:pt idx="267409">
                  <c:v>44760.5625</c:v>
                </c:pt>
                <c:pt idx="267410">
                  <c:v>44760.565972222219</c:v>
                </c:pt>
                <c:pt idx="267411">
                  <c:v>44760.569444444445</c:v>
                </c:pt>
                <c:pt idx="267412">
                  <c:v>44760.572916666664</c:v>
                </c:pt>
                <c:pt idx="267413">
                  <c:v>44760.576388888891</c:v>
                </c:pt>
                <c:pt idx="267414">
                  <c:v>44760.579861111109</c:v>
                </c:pt>
                <c:pt idx="267415">
                  <c:v>44760.583333333336</c:v>
                </c:pt>
                <c:pt idx="267416">
                  <c:v>44760.586805555555</c:v>
                </c:pt>
                <c:pt idx="267417">
                  <c:v>44760.590277777781</c:v>
                </c:pt>
                <c:pt idx="267418">
                  <c:v>44760.59375</c:v>
                </c:pt>
                <c:pt idx="267419">
                  <c:v>44760.597222222219</c:v>
                </c:pt>
                <c:pt idx="267420">
                  <c:v>44760.600694444445</c:v>
                </c:pt>
                <c:pt idx="267421">
                  <c:v>44760.604166666664</c:v>
                </c:pt>
                <c:pt idx="267422">
                  <c:v>44760.607638888891</c:v>
                </c:pt>
                <c:pt idx="267423">
                  <c:v>44760.611111111109</c:v>
                </c:pt>
                <c:pt idx="267424">
                  <c:v>44760.614583333336</c:v>
                </c:pt>
                <c:pt idx="267425">
                  <c:v>44760.618055555555</c:v>
                </c:pt>
                <c:pt idx="267426">
                  <c:v>44760.621527777781</c:v>
                </c:pt>
                <c:pt idx="267427">
                  <c:v>44760.625</c:v>
                </c:pt>
                <c:pt idx="267428">
                  <c:v>44760.628472222219</c:v>
                </c:pt>
                <c:pt idx="267429">
                  <c:v>44760.631944444445</c:v>
                </c:pt>
                <c:pt idx="267430">
                  <c:v>44760.635416666664</c:v>
                </c:pt>
                <c:pt idx="267431">
                  <c:v>44760.638888888891</c:v>
                </c:pt>
                <c:pt idx="267432">
                  <c:v>44760.642361111109</c:v>
                </c:pt>
                <c:pt idx="267433">
                  <c:v>44760.645833333336</c:v>
                </c:pt>
                <c:pt idx="267434">
                  <c:v>44760.649305555555</c:v>
                </c:pt>
                <c:pt idx="267435">
                  <c:v>44760.652777777781</c:v>
                </c:pt>
                <c:pt idx="267436">
                  <c:v>44760.65625</c:v>
                </c:pt>
                <c:pt idx="267437">
                  <c:v>44760.659722222219</c:v>
                </c:pt>
                <c:pt idx="267438">
                  <c:v>44760.663194444445</c:v>
                </c:pt>
                <c:pt idx="267439">
                  <c:v>44760.666666666664</c:v>
                </c:pt>
                <c:pt idx="267440">
                  <c:v>44760.670138888891</c:v>
                </c:pt>
                <c:pt idx="267441">
                  <c:v>44760.673611111109</c:v>
                </c:pt>
                <c:pt idx="267442">
                  <c:v>44760.677083333336</c:v>
                </c:pt>
                <c:pt idx="267443">
                  <c:v>44760.680555555555</c:v>
                </c:pt>
                <c:pt idx="267444">
                  <c:v>44760.684027777781</c:v>
                </c:pt>
                <c:pt idx="267445">
                  <c:v>44760.6875</c:v>
                </c:pt>
                <c:pt idx="267446">
                  <c:v>44760.690972222219</c:v>
                </c:pt>
                <c:pt idx="267447">
                  <c:v>44760.694444444445</c:v>
                </c:pt>
                <c:pt idx="267448">
                  <c:v>44760.697916666664</c:v>
                </c:pt>
                <c:pt idx="267449">
                  <c:v>44760.701388888891</c:v>
                </c:pt>
                <c:pt idx="267450">
                  <c:v>44760.704861111109</c:v>
                </c:pt>
                <c:pt idx="267451">
                  <c:v>44760.708333333336</c:v>
                </c:pt>
                <c:pt idx="267452">
                  <c:v>44760.711805555555</c:v>
                </c:pt>
                <c:pt idx="267453">
                  <c:v>44760.715277777781</c:v>
                </c:pt>
                <c:pt idx="267454">
                  <c:v>44760.71875</c:v>
                </c:pt>
                <c:pt idx="267455">
                  <c:v>44760.722222222219</c:v>
                </c:pt>
                <c:pt idx="267456">
                  <c:v>44760.725694444445</c:v>
                </c:pt>
                <c:pt idx="267457">
                  <c:v>44760.729166666664</c:v>
                </c:pt>
                <c:pt idx="267458">
                  <c:v>44760.732638888891</c:v>
                </c:pt>
                <c:pt idx="267459">
                  <c:v>44760.736111111109</c:v>
                </c:pt>
                <c:pt idx="267460">
                  <c:v>44760.739583333336</c:v>
                </c:pt>
                <c:pt idx="267461">
                  <c:v>44760.743055555555</c:v>
                </c:pt>
                <c:pt idx="267462">
                  <c:v>44760.746527777781</c:v>
                </c:pt>
                <c:pt idx="267463">
                  <c:v>44760.75</c:v>
                </c:pt>
                <c:pt idx="267464">
                  <c:v>44760.753472222219</c:v>
                </c:pt>
                <c:pt idx="267465">
                  <c:v>44760.756944444445</c:v>
                </c:pt>
                <c:pt idx="267466">
                  <c:v>44760.760416666664</c:v>
                </c:pt>
                <c:pt idx="267467">
                  <c:v>44760.763888888891</c:v>
                </c:pt>
                <c:pt idx="267468">
                  <c:v>44760.767361111109</c:v>
                </c:pt>
                <c:pt idx="267469">
                  <c:v>44760.770833333336</c:v>
                </c:pt>
                <c:pt idx="267470">
                  <c:v>44760.774305555555</c:v>
                </c:pt>
                <c:pt idx="267471">
                  <c:v>44760.777777777781</c:v>
                </c:pt>
                <c:pt idx="267472">
                  <c:v>44760.78125</c:v>
                </c:pt>
                <c:pt idx="267473">
                  <c:v>44760.784722222219</c:v>
                </c:pt>
                <c:pt idx="267474">
                  <c:v>44760.788194444445</c:v>
                </c:pt>
                <c:pt idx="267475">
                  <c:v>44760.791666666664</c:v>
                </c:pt>
                <c:pt idx="267476">
                  <c:v>44760.795138888891</c:v>
                </c:pt>
                <c:pt idx="267477">
                  <c:v>44760.798611111109</c:v>
                </c:pt>
                <c:pt idx="267478">
                  <c:v>44760.802083333336</c:v>
                </c:pt>
                <c:pt idx="267479">
                  <c:v>44760.805555555555</c:v>
                </c:pt>
                <c:pt idx="267480">
                  <c:v>44760.809027777781</c:v>
                </c:pt>
                <c:pt idx="267481">
                  <c:v>44760.8125</c:v>
                </c:pt>
                <c:pt idx="267482">
                  <c:v>44760.815972222219</c:v>
                </c:pt>
                <c:pt idx="267483">
                  <c:v>44760.819444444445</c:v>
                </c:pt>
                <c:pt idx="267484">
                  <c:v>44760.822916666664</c:v>
                </c:pt>
                <c:pt idx="267485">
                  <c:v>44760.826388888891</c:v>
                </c:pt>
                <c:pt idx="267486">
                  <c:v>44760.829861111109</c:v>
                </c:pt>
                <c:pt idx="267487">
                  <c:v>44760.833333333336</c:v>
                </c:pt>
                <c:pt idx="267488">
                  <c:v>44760.836805555555</c:v>
                </c:pt>
                <c:pt idx="267489">
                  <c:v>44760.840277777781</c:v>
                </c:pt>
                <c:pt idx="267490">
                  <c:v>44760.84375</c:v>
                </c:pt>
                <c:pt idx="267491">
                  <c:v>44760.847222222219</c:v>
                </c:pt>
                <c:pt idx="267492">
                  <c:v>44760.850694444445</c:v>
                </c:pt>
                <c:pt idx="267493">
                  <c:v>44760.854166666664</c:v>
                </c:pt>
                <c:pt idx="267494">
                  <c:v>44760.857638888891</c:v>
                </c:pt>
                <c:pt idx="267495">
                  <c:v>44760.861111111109</c:v>
                </c:pt>
                <c:pt idx="267496">
                  <c:v>44760.864583333336</c:v>
                </c:pt>
                <c:pt idx="267497">
                  <c:v>44760.868055555555</c:v>
                </c:pt>
                <c:pt idx="267498">
                  <c:v>44760.871527777781</c:v>
                </c:pt>
                <c:pt idx="267499">
                  <c:v>44760.875</c:v>
                </c:pt>
                <c:pt idx="267500">
                  <c:v>44760.878472222219</c:v>
                </c:pt>
                <c:pt idx="267501">
                  <c:v>44760.881944444445</c:v>
                </c:pt>
                <c:pt idx="267502">
                  <c:v>44760.885416666664</c:v>
                </c:pt>
                <c:pt idx="267503">
                  <c:v>44760.888888888891</c:v>
                </c:pt>
                <c:pt idx="267504">
                  <c:v>44760.892361111109</c:v>
                </c:pt>
                <c:pt idx="267505">
                  <c:v>44760.895833333336</c:v>
                </c:pt>
                <c:pt idx="267506">
                  <c:v>44760.899305555555</c:v>
                </c:pt>
                <c:pt idx="267507">
                  <c:v>44760.902777777781</c:v>
                </c:pt>
                <c:pt idx="267508">
                  <c:v>44760.90625</c:v>
                </c:pt>
                <c:pt idx="267509">
                  <c:v>44760.909722222219</c:v>
                </c:pt>
                <c:pt idx="267510">
                  <c:v>44760.913194444445</c:v>
                </c:pt>
                <c:pt idx="267511">
                  <c:v>44760.916666666664</c:v>
                </c:pt>
                <c:pt idx="267512">
                  <c:v>44760.920138888891</c:v>
                </c:pt>
                <c:pt idx="267513">
                  <c:v>44760.923611111109</c:v>
                </c:pt>
                <c:pt idx="267514">
                  <c:v>44760.927083333336</c:v>
                </c:pt>
                <c:pt idx="267515">
                  <c:v>44760.930555555555</c:v>
                </c:pt>
                <c:pt idx="267516">
                  <c:v>44760.934027777781</c:v>
                </c:pt>
                <c:pt idx="267517">
                  <c:v>44760.9375</c:v>
                </c:pt>
                <c:pt idx="267518">
                  <c:v>44760.940972222219</c:v>
                </c:pt>
                <c:pt idx="267519">
                  <c:v>44760.944444444445</c:v>
                </c:pt>
                <c:pt idx="267520">
                  <c:v>44760.947916666664</c:v>
                </c:pt>
                <c:pt idx="267521">
                  <c:v>44760.951388888891</c:v>
                </c:pt>
                <c:pt idx="267522">
                  <c:v>44760.954861111109</c:v>
                </c:pt>
                <c:pt idx="267523">
                  <c:v>44760.958333333336</c:v>
                </c:pt>
                <c:pt idx="267524">
                  <c:v>44760.961805555555</c:v>
                </c:pt>
                <c:pt idx="267525">
                  <c:v>44760.965277777781</c:v>
                </c:pt>
                <c:pt idx="267526">
                  <c:v>44760.96875</c:v>
                </c:pt>
                <c:pt idx="267527">
                  <c:v>44760.972222222219</c:v>
                </c:pt>
                <c:pt idx="267528">
                  <c:v>44760.975694444445</c:v>
                </c:pt>
                <c:pt idx="267529">
                  <c:v>44760.979166666664</c:v>
                </c:pt>
                <c:pt idx="267530">
                  <c:v>44760.982638888891</c:v>
                </c:pt>
                <c:pt idx="267531">
                  <c:v>44760.986111111109</c:v>
                </c:pt>
                <c:pt idx="267532">
                  <c:v>44760.989583333336</c:v>
                </c:pt>
                <c:pt idx="267533">
                  <c:v>44760.993055555555</c:v>
                </c:pt>
                <c:pt idx="267534">
                  <c:v>44760.996527777781</c:v>
                </c:pt>
                <c:pt idx="267535">
                  <c:v>44761</c:v>
                </c:pt>
                <c:pt idx="267536">
                  <c:v>44761.003472222219</c:v>
                </c:pt>
                <c:pt idx="267537">
                  <c:v>44761.006944444445</c:v>
                </c:pt>
                <c:pt idx="267538">
                  <c:v>44761.010416666664</c:v>
                </c:pt>
                <c:pt idx="267539">
                  <c:v>44761.013888888891</c:v>
                </c:pt>
                <c:pt idx="267540">
                  <c:v>44761.017361111109</c:v>
                </c:pt>
                <c:pt idx="267541">
                  <c:v>44761.020833333336</c:v>
                </c:pt>
                <c:pt idx="267542">
                  <c:v>44761.024305555555</c:v>
                </c:pt>
                <c:pt idx="267543">
                  <c:v>44761.027777777781</c:v>
                </c:pt>
                <c:pt idx="267544">
                  <c:v>44761.03125</c:v>
                </c:pt>
                <c:pt idx="267545">
                  <c:v>44761.034722222219</c:v>
                </c:pt>
                <c:pt idx="267546">
                  <c:v>44761.038194444445</c:v>
                </c:pt>
                <c:pt idx="267547">
                  <c:v>44761.041666666664</c:v>
                </c:pt>
                <c:pt idx="267548">
                  <c:v>44761.045138888891</c:v>
                </c:pt>
                <c:pt idx="267549">
                  <c:v>44761.048611111109</c:v>
                </c:pt>
                <c:pt idx="267550">
                  <c:v>44761.052083333336</c:v>
                </c:pt>
                <c:pt idx="267551">
                  <c:v>44761.055555555555</c:v>
                </c:pt>
                <c:pt idx="267552">
                  <c:v>44761.059027777781</c:v>
                </c:pt>
                <c:pt idx="267553">
                  <c:v>44761.0625</c:v>
                </c:pt>
                <c:pt idx="267554">
                  <c:v>44761.065972222219</c:v>
                </c:pt>
                <c:pt idx="267555">
                  <c:v>44761.069444444445</c:v>
                </c:pt>
                <c:pt idx="267556">
                  <c:v>44761.072916666664</c:v>
                </c:pt>
                <c:pt idx="267557">
                  <c:v>44761.076388888891</c:v>
                </c:pt>
                <c:pt idx="267558">
                  <c:v>44761.079861111109</c:v>
                </c:pt>
                <c:pt idx="267559">
                  <c:v>44761.083333333336</c:v>
                </c:pt>
                <c:pt idx="267560">
                  <c:v>44761.086805555555</c:v>
                </c:pt>
                <c:pt idx="267561">
                  <c:v>44761.090277777781</c:v>
                </c:pt>
                <c:pt idx="267562">
                  <c:v>44761.09375</c:v>
                </c:pt>
                <c:pt idx="267563">
                  <c:v>44761.097222222219</c:v>
                </c:pt>
                <c:pt idx="267564">
                  <c:v>44761.100694444445</c:v>
                </c:pt>
                <c:pt idx="267565">
                  <c:v>44761.104166666664</c:v>
                </c:pt>
                <c:pt idx="267566">
                  <c:v>44761.107638888891</c:v>
                </c:pt>
                <c:pt idx="267567">
                  <c:v>44761.111111111109</c:v>
                </c:pt>
                <c:pt idx="267568">
                  <c:v>44761.114583333336</c:v>
                </c:pt>
                <c:pt idx="267569">
                  <c:v>44761.118055555555</c:v>
                </c:pt>
                <c:pt idx="267570">
                  <c:v>44761.121527777781</c:v>
                </c:pt>
                <c:pt idx="267571">
                  <c:v>44761.125</c:v>
                </c:pt>
                <c:pt idx="267572">
                  <c:v>44761.128472222219</c:v>
                </c:pt>
                <c:pt idx="267573">
                  <c:v>44761.131944444445</c:v>
                </c:pt>
                <c:pt idx="267574">
                  <c:v>44761.135416666664</c:v>
                </c:pt>
                <c:pt idx="267575">
                  <c:v>44761.138888888891</c:v>
                </c:pt>
                <c:pt idx="267576">
                  <c:v>44761.142361111109</c:v>
                </c:pt>
                <c:pt idx="267577">
                  <c:v>44761.145833333336</c:v>
                </c:pt>
                <c:pt idx="267578">
                  <c:v>44761.149305555555</c:v>
                </c:pt>
                <c:pt idx="267579">
                  <c:v>44761.152777777781</c:v>
                </c:pt>
                <c:pt idx="267580">
                  <c:v>44761.15625</c:v>
                </c:pt>
                <c:pt idx="267581">
                  <c:v>44761.159722222219</c:v>
                </c:pt>
                <c:pt idx="267582">
                  <c:v>44761.163194444445</c:v>
                </c:pt>
                <c:pt idx="267583">
                  <c:v>44761.166666666664</c:v>
                </c:pt>
                <c:pt idx="267584">
                  <c:v>44761.170138888891</c:v>
                </c:pt>
                <c:pt idx="267585">
                  <c:v>44761.173611111109</c:v>
                </c:pt>
                <c:pt idx="267586">
                  <c:v>44761.177083333336</c:v>
                </c:pt>
                <c:pt idx="267587">
                  <c:v>44761.180555555555</c:v>
                </c:pt>
                <c:pt idx="267588">
                  <c:v>44761.184027777781</c:v>
                </c:pt>
                <c:pt idx="267589">
                  <c:v>44761.1875</c:v>
                </c:pt>
                <c:pt idx="267590">
                  <c:v>44761.190972222219</c:v>
                </c:pt>
                <c:pt idx="267591">
                  <c:v>44761.194444444445</c:v>
                </c:pt>
                <c:pt idx="267592">
                  <c:v>44761.197916666664</c:v>
                </c:pt>
                <c:pt idx="267593">
                  <c:v>44761.201388888891</c:v>
                </c:pt>
                <c:pt idx="267594">
                  <c:v>44761.204861111109</c:v>
                </c:pt>
                <c:pt idx="267595">
                  <c:v>44761.208333333336</c:v>
                </c:pt>
                <c:pt idx="267596">
                  <c:v>44761.211805555555</c:v>
                </c:pt>
                <c:pt idx="267597">
                  <c:v>44761.215277777781</c:v>
                </c:pt>
                <c:pt idx="267598">
                  <c:v>44761.21875</c:v>
                </c:pt>
                <c:pt idx="267599">
                  <c:v>44761.222222222219</c:v>
                </c:pt>
                <c:pt idx="267600">
                  <c:v>44761.225694444445</c:v>
                </c:pt>
                <c:pt idx="267601">
                  <c:v>44761.229166666664</c:v>
                </c:pt>
                <c:pt idx="267602">
                  <c:v>44761.232638888891</c:v>
                </c:pt>
                <c:pt idx="267603">
                  <c:v>44761.236111111109</c:v>
                </c:pt>
                <c:pt idx="267604">
                  <c:v>44761.239583333336</c:v>
                </c:pt>
                <c:pt idx="267605">
                  <c:v>44761.243055555555</c:v>
                </c:pt>
                <c:pt idx="267606">
                  <c:v>44761.246527777781</c:v>
                </c:pt>
                <c:pt idx="267607">
                  <c:v>44761.25</c:v>
                </c:pt>
                <c:pt idx="267608">
                  <c:v>44761.253472222219</c:v>
                </c:pt>
                <c:pt idx="267609">
                  <c:v>44761.256944444445</c:v>
                </c:pt>
                <c:pt idx="267610">
                  <c:v>44761.260416666664</c:v>
                </c:pt>
                <c:pt idx="267611">
                  <c:v>44761.263888888891</c:v>
                </c:pt>
                <c:pt idx="267612">
                  <c:v>44761.267361111109</c:v>
                </c:pt>
                <c:pt idx="267613">
                  <c:v>44761.270833333336</c:v>
                </c:pt>
                <c:pt idx="267614">
                  <c:v>44761.274305555555</c:v>
                </c:pt>
                <c:pt idx="267615">
                  <c:v>44761.277777777781</c:v>
                </c:pt>
                <c:pt idx="267616">
                  <c:v>44761.28125</c:v>
                </c:pt>
                <c:pt idx="267617">
                  <c:v>44761.284722222219</c:v>
                </c:pt>
                <c:pt idx="267618">
                  <c:v>44761.288194444445</c:v>
                </c:pt>
                <c:pt idx="267619">
                  <c:v>44761.291666666664</c:v>
                </c:pt>
                <c:pt idx="267620">
                  <c:v>44761.295138888891</c:v>
                </c:pt>
                <c:pt idx="267621">
                  <c:v>44761.298611111109</c:v>
                </c:pt>
                <c:pt idx="267622">
                  <c:v>44761.302083333336</c:v>
                </c:pt>
                <c:pt idx="267623">
                  <c:v>44761.305555555555</c:v>
                </c:pt>
                <c:pt idx="267624">
                  <c:v>44761.309027777781</c:v>
                </c:pt>
                <c:pt idx="267625">
                  <c:v>44761.3125</c:v>
                </c:pt>
                <c:pt idx="267626">
                  <c:v>44761.315972222219</c:v>
                </c:pt>
                <c:pt idx="267627">
                  <c:v>44761.319444444445</c:v>
                </c:pt>
                <c:pt idx="267628">
                  <c:v>44761.322916666664</c:v>
                </c:pt>
                <c:pt idx="267629">
                  <c:v>44761.326388888891</c:v>
                </c:pt>
                <c:pt idx="267630">
                  <c:v>44761.329861111109</c:v>
                </c:pt>
                <c:pt idx="267631">
                  <c:v>44761.333333333336</c:v>
                </c:pt>
                <c:pt idx="267632">
                  <c:v>44761.336805555555</c:v>
                </c:pt>
                <c:pt idx="267633">
                  <c:v>44761.340277777781</c:v>
                </c:pt>
                <c:pt idx="267634">
                  <c:v>44761.34375</c:v>
                </c:pt>
                <c:pt idx="267635">
                  <c:v>44761.347222222219</c:v>
                </c:pt>
                <c:pt idx="267636">
                  <c:v>44761.350694444445</c:v>
                </c:pt>
                <c:pt idx="267637">
                  <c:v>44761.354166666664</c:v>
                </c:pt>
                <c:pt idx="267638">
                  <c:v>44761.357638888891</c:v>
                </c:pt>
                <c:pt idx="267639">
                  <c:v>44761.361111111109</c:v>
                </c:pt>
                <c:pt idx="267640">
                  <c:v>44761.364583333336</c:v>
                </c:pt>
                <c:pt idx="267641">
                  <c:v>44761.368055555555</c:v>
                </c:pt>
                <c:pt idx="267642">
                  <c:v>44761.371527777781</c:v>
                </c:pt>
                <c:pt idx="267643">
                  <c:v>44761.375</c:v>
                </c:pt>
                <c:pt idx="267644">
                  <c:v>44761.378472222219</c:v>
                </c:pt>
                <c:pt idx="267645">
                  <c:v>44761.381944444445</c:v>
                </c:pt>
                <c:pt idx="267646">
                  <c:v>44761.385416666664</c:v>
                </c:pt>
                <c:pt idx="267647">
                  <c:v>44761.388888888891</c:v>
                </c:pt>
                <c:pt idx="267648">
                  <c:v>44761.392361111109</c:v>
                </c:pt>
                <c:pt idx="267649">
                  <c:v>44761.395833333336</c:v>
                </c:pt>
                <c:pt idx="267650">
                  <c:v>44761.399305555555</c:v>
                </c:pt>
                <c:pt idx="267651">
                  <c:v>44761.402777777781</c:v>
                </c:pt>
                <c:pt idx="267652">
                  <c:v>44761.40625</c:v>
                </c:pt>
                <c:pt idx="267653">
                  <c:v>44761.409722222219</c:v>
                </c:pt>
                <c:pt idx="267654">
                  <c:v>44761.413194444445</c:v>
                </c:pt>
                <c:pt idx="267655">
                  <c:v>44761.416666666664</c:v>
                </c:pt>
                <c:pt idx="267656">
                  <c:v>44761.420138888891</c:v>
                </c:pt>
                <c:pt idx="267657">
                  <c:v>44761.423611111109</c:v>
                </c:pt>
                <c:pt idx="267658">
                  <c:v>44761.427083333336</c:v>
                </c:pt>
                <c:pt idx="267659">
                  <c:v>44761.430555555555</c:v>
                </c:pt>
                <c:pt idx="267660">
                  <c:v>44761.434027777781</c:v>
                </c:pt>
                <c:pt idx="267661">
                  <c:v>44761.4375</c:v>
                </c:pt>
                <c:pt idx="267662">
                  <c:v>44761.440972222219</c:v>
                </c:pt>
                <c:pt idx="267663">
                  <c:v>44761.444444444445</c:v>
                </c:pt>
                <c:pt idx="267664">
                  <c:v>44761.447916666664</c:v>
                </c:pt>
                <c:pt idx="267665">
                  <c:v>44761.451388888891</c:v>
                </c:pt>
                <c:pt idx="267666">
                  <c:v>44761.454861111109</c:v>
                </c:pt>
                <c:pt idx="267667">
                  <c:v>44761.458333333336</c:v>
                </c:pt>
                <c:pt idx="267668">
                  <c:v>44761.461805555555</c:v>
                </c:pt>
                <c:pt idx="267669">
                  <c:v>44761.465277777781</c:v>
                </c:pt>
                <c:pt idx="267670">
                  <c:v>44761.46875</c:v>
                </c:pt>
                <c:pt idx="267671">
                  <c:v>44761.472222222219</c:v>
                </c:pt>
                <c:pt idx="267672">
                  <c:v>44761.475694444445</c:v>
                </c:pt>
                <c:pt idx="267673">
                  <c:v>44761.479166666664</c:v>
                </c:pt>
                <c:pt idx="267674">
                  <c:v>44761.482638888891</c:v>
                </c:pt>
                <c:pt idx="267675">
                  <c:v>44761.486111111109</c:v>
                </c:pt>
                <c:pt idx="267676">
                  <c:v>44761.489583333336</c:v>
                </c:pt>
                <c:pt idx="267677">
                  <c:v>44761.493055555555</c:v>
                </c:pt>
                <c:pt idx="267678">
                  <c:v>44761.496527777781</c:v>
                </c:pt>
                <c:pt idx="267679">
                  <c:v>44761.5</c:v>
                </c:pt>
                <c:pt idx="267680">
                  <c:v>44761.503472222219</c:v>
                </c:pt>
                <c:pt idx="267681">
                  <c:v>44761.506944444445</c:v>
                </c:pt>
                <c:pt idx="267682">
                  <c:v>44761.510416666664</c:v>
                </c:pt>
                <c:pt idx="267683">
                  <c:v>44761.513888888891</c:v>
                </c:pt>
                <c:pt idx="267684">
                  <c:v>44761.517361111109</c:v>
                </c:pt>
                <c:pt idx="267685">
                  <c:v>44761.520833333336</c:v>
                </c:pt>
                <c:pt idx="267686">
                  <c:v>44761.524305555555</c:v>
                </c:pt>
                <c:pt idx="267687">
                  <c:v>44761.527777777781</c:v>
                </c:pt>
                <c:pt idx="267688">
                  <c:v>44761.53125</c:v>
                </c:pt>
                <c:pt idx="267689">
                  <c:v>44761.534722222219</c:v>
                </c:pt>
                <c:pt idx="267690">
                  <c:v>44761.538194444445</c:v>
                </c:pt>
                <c:pt idx="267691">
                  <c:v>44761.541666666664</c:v>
                </c:pt>
                <c:pt idx="267692">
                  <c:v>44761.545138888891</c:v>
                </c:pt>
                <c:pt idx="267693">
                  <c:v>44761.548611111109</c:v>
                </c:pt>
                <c:pt idx="267694">
                  <c:v>44761.552083333336</c:v>
                </c:pt>
                <c:pt idx="267695">
                  <c:v>44761.555555555555</c:v>
                </c:pt>
                <c:pt idx="267696">
                  <c:v>44761.559027777781</c:v>
                </c:pt>
                <c:pt idx="267697">
                  <c:v>44761.5625</c:v>
                </c:pt>
                <c:pt idx="267698">
                  <c:v>44761.565972222219</c:v>
                </c:pt>
                <c:pt idx="267699">
                  <c:v>44761.569444444445</c:v>
                </c:pt>
                <c:pt idx="267700">
                  <c:v>44761.572916666664</c:v>
                </c:pt>
                <c:pt idx="267701">
                  <c:v>44761.576388888891</c:v>
                </c:pt>
                <c:pt idx="267702">
                  <c:v>44761.579861111109</c:v>
                </c:pt>
                <c:pt idx="267703">
                  <c:v>44761.583333333336</c:v>
                </c:pt>
                <c:pt idx="267704">
                  <c:v>44761.586805555555</c:v>
                </c:pt>
                <c:pt idx="267705">
                  <c:v>44761.590277777781</c:v>
                </c:pt>
                <c:pt idx="267706">
                  <c:v>44761.59375</c:v>
                </c:pt>
                <c:pt idx="267707">
                  <c:v>44761.597222222219</c:v>
                </c:pt>
                <c:pt idx="267708">
                  <c:v>44761.600694444445</c:v>
                </c:pt>
                <c:pt idx="267709">
                  <c:v>44761.604166666664</c:v>
                </c:pt>
                <c:pt idx="267710">
                  <c:v>44761.607638888891</c:v>
                </c:pt>
                <c:pt idx="267711">
                  <c:v>44761.611111111109</c:v>
                </c:pt>
                <c:pt idx="267712">
                  <c:v>44761.614583333336</c:v>
                </c:pt>
                <c:pt idx="267713">
                  <c:v>44761.618055555555</c:v>
                </c:pt>
                <c:pt idx="267714">
                  <c:v>44761.621527777781</c:v>
                </c:pt>
                <c:pt idx="267715">
                  <c:v>44761.625</c:v>
                </c:pt>
                <c:pt idx="267716">
                  <c:v>44761.628472222219</c:v>
                </c:pt>
                <c:pt idx="267717">
                  <c:v>44761.631944444445</c:v>
                </c:pt>
                <c:pt idx="267718">
                  <c:v>44761.635416666664</c:v>
                </c:pt>
                <c:pt idx="267719">
                  <c:v>44761.638888888891</c:v>
                </c:pt>
                <c:pt idx="267720">
                  <c:v>44761.642361111109</c:v>
                </c:pt>
                <c:pt idx="267721">
                  <c:v>44761.645833333336</c:v>
                </c:pt>
                <c:pt idx="267722">
                  <c:v>44761.649305555555</c:v>
                </c:pt>
                <c:pt idx="267723">
                  <c:v>44761.652777777781</c:v>
                </c:pt>
                <c:pt idx="267724">
                  <c:v>44761.65625</c:v>
                </c:pt>
                <c:pt idx="267725">
                  <c:v>44761.659722222219</c:v>
                </c:pt>
                <c:pt idx="267726">
                  <c:v>44761.663194444445</c:v>
                </c:pt>
                <c:pt idx="267727">
                  <c:v>44761.666666666664</c:v>
                </c:pt>
                <c:pt idx="267728">
                  <c:v>44761.670138888891</c:v>
                </c:pt>
                <c:pt idx="267729">
                  <c:v>44761.673611111109</c:v>
                </c:pt>
                <c:pt idx="267730">
                  <c:v>44761.677083333336</c:v>
                </c:pt>
                <c:pt idx="267731">
                  <c:v>44761.680555555555</c:v>
                </c:pt>
                <c:pt idx="267732">
                  <c:v>44761.684027777781</c:v>
                </c:pt>
                <c:pt idx="267733">
                  <c:v>44761.6875</c:v>
                </c:pt>
                <c:pt idx="267734">
                  <c:v>44761.690972222219</c:v>
                </c:pt>
                <c:pt idx="267735">
                  <c:v>44761.694444444445</c:v>
                </c:pt>
                <c:pt idx="267736">
                  <c:v>44761.697916666664</c:v>
                </c:pt>
                <c:pt idx="267737">
                  <c:v>44761.701388888891</c:v>
                </c:pt>
                <c:pt idx="267738">
                  <c:v>44761.704861111109</c:v>
                </c:pt>
                <c:pt idx="267739">
                  <c:v>44761.708333333336</c:v>
                </c:pt>
                <c:pt idx="267740">
                  <c:v>44761.711805555555</c:v>
                </c:pt>
                <c:pt idx="267741">
                  <c:v>44761.715277777781</c:v>
                </c:pt>
                <c:pt idx="267742">
                  <c:v>44761.71875</c:v>
                </c:pt>
                <c:pt idx="267743">
                  <c:v>44761.722222222219</c:v>
                </c:pt>
                <c:pt idx="267744">
                  <c:v>44761.725694444445</c:v>
                </c:pt>
                <c:pt idx="267745">
                  <c:v>44761.729166666664</c:v>
                </c:pt>
                <c:pt idx="267746">
                  <c:v>44761.732638888891</c:v>
                </c:pt>
                <c:pt idx="267747">
                  <c:v>44761.736111111109</c:v>
                </c:pt>
                <c:pt idx="267748">
                  <c:v>44761.739583333336</c:v>
                </c:pt>
                <c:pt idx="267749">
                  <c:v>44761.743055555555</c:v>
                </c:pt>
                <c:pt idx="267750">
                  <c:v>44761.746527777781</c:v>
                </c:pt>
                <c:pt idx="267751">
                  <c:v>44761.75</c:v>
                </c:pt>
                <c:pt idx="267752">
                  <c:v>44761.753472222219</c:v>
                </c:pt>
                <c:pt idx="267753">
                  <c:v>44761.756944444445</c:v>
                </c:pt>
                <c:pt idx="267754">
                  <c:v>44761.760416666664</c:v>
                </c:pt>
                <c:pt idx="267755">
                  <c:v>44761.763888888891</c:v>
                </c:pt>
                <c:pt idx="267756">
                  <c:v>44761.767361111109</c:v>
                </c:pt>
                <c:pt idx="267757">
                  <c:v>44761.770833333336</c:v>
                </c:pt>
                <c:pt idx="267758">
                  <c:v>44761.774305555555</c:v>
                </c:pt>
                <c:pt idx="267759">
                  <c:v>44761.777777777781</c:v>
                </c:pt>
                <c:pt idx="267760">
                  <c:v>44761.78125</c:v>
                </c:pt>
                <c:pt idx="267761">
                  <c:v>44761.784722222219</c:v>
                </c:pt>
                <c:pt idx="267762">
                  <c:v>44761.788194444445</c:v>
                </c:pt>
                <c:pt idx="267763">
                  <c:v>44761.791666666664</c:v>
                </c:pt>
                <c:pt idx="267764">
                  <c:v>44761.795138888891</c:v>
                </c:pt>
                <c:pt idx="267765">
                  <c:v>44761.798611111109</c:v>
                </c:pt>
                <c:pt idx="267766">
                  <c:v>44761.802083333336</c:v>
                </c:pt>
                <c:pt idx="267767">
                  <c:v>44761.805555555555</c:v>
                </c:pt>
                <c:pt idx="267768">
                  <c:v>44761.809027777781</c:v>
                </c:pt>
                <c:pt idx="267769">
                  <c:v>44761.8125</c:v>
                </c:pt>
                <c:pt idx="267770">
                  <c:v>44761.815972222219</c:v>
                </c:pt>
                <c:pt idx="267771">
                  <c:v>44761.819444444445</c:v>
                </c:pt>
                <c:pt idx="267772">
                  <c:v>44761.822916666664</c:v>
                </c:pt>
                <c:pt idx="267773">
                  <c:v>44761.826388888891</c:v>
                </c:pt>
                <c:pt idx="267774">
                  <c:v>44761.829861111109</c:v>
                </c:pt>
                <c:pt idx="267775">
                  <c:v>44761.833333333336</c:v>
                </c:pt>
                <c:pt idx="267776">
                  <c:v>44761.836805555555</c:v>
                </c:pt>
                <c:pt idx="267777">
                  <c:v>44761.840277777781</c:v>
                </c:pt>
                <c:pt idx="267778">
                  <c:v>44761.84375</c:v>
                </c:pt>
                <c:pt idx="267779">
                  <c:v>44761.847222222219</c:v>
                </c:pt>
                <c:pt idx="267780">
                  <c:v>44761.850694444445</c:v>
                </c:pt>
                <c:pt idx="267781">
                  <c:v>44761.854166666664</c:v>
                </c:pt>
                <c:pt idx="267782">
                  <c:v>44761.857638888891</c:v>
                </c:pt>
                <c:pt idx="267783">
                  <c:v>44761.861111111109</c:v>
                </c:pt>
                <c:pt idx="267784">
                  <c:v>44761.864583333336</c:v>
                </c:pt>
                <c:pt idx="267785">
                  <c:v>44761.868055555555</c:v>
                </c:pt>
                <c:pt idx="267786">
                  <c:v>44761.871527777781</c:v>
                </c:pt>
                <c:pt idx="267787">
                  <c:v>44761.875</c:v>
                </c:pt>
                <c:pt idx="267788">
                  <c:v>44761.878472222219</c:v>
                </c:pt>
                <c:pt idx="267789">
                  <c:v>44761.881944444445</c:v>
                </c:pt>
                <c:pt idx="267790">
                  <c:v>44761.885416666664</c:v>
                </c:pt>
                <c:pt idx="267791">
                  <c:v>44761.888888888891</c:v>
                </c:pt>
                <c:pt idx="267792">
                  <c:v>44761.892361111109</c:v>
                </c:pt>
                <c:pt idx="267793">
                  <c:v>44761.895833333336</c:v>
                </c:pt>
                <c:pt idx="267794">
                  <c:v>44761.899305555555</c:v>
                </c:pt>
                <c:pt idx="267795">
                  <c:v>44761.902777777781</c:v>
                </c:pt>
                <c:pt idx="267796">
                  <c:v>44761.90625</c:v>
                </c:pt>
                <c:pt idx="267797">
                  <c:v>44761.909722222219</c:v>
                </c:pt>
                <c:pt idx="267798">
                  <c:v>44761.913194444445</c:v>
                </c:pt>
                <c:pt idx="267799">
                  <c:v>44761.916666666664</c:v>
                </c:pt>
                <c:pt idx="267800">
                  <c:v>44761.920138888891</c:v>
                </c:pt>
                <c:pt idx="267801">
                  <c:v>44761.923611111109</c:v>
                </c:pt>
                <c:pt idx="267802">
                  <c:v>44761.927083333336</c:v>
                </c:pt>
                <c:pt idx="267803">
                  <c:v>44761.930555555555</c:v>
                </c:pt>
                <c:pt idx="267804">
                  <c:v>44761.934027777781</c:v>
                </c:pt>
                <c:pt idx="267805">
                  <c:v>44761.9375</c:v>
                </c:pt>
                <c:pt idx="267806">
                  <c:v>44761.940972222219</c:v>
                </c:pt>
                <c:pt idx="267807">
                  <c:v>44761.944444444445</c:v>
                </c:pt>
                <c:pt idx="267808">
                  <c:v>44761.947916666664</c:v>
                </c:pt>
                <c:pt idx="267809">
                  <c:v>44761.951388888891</c:v>
                </c:pt>
                <c:pt idx="267810">
                  <c:v>44761.954861111109</c:v>
                </c:pt>
                <c:pt idx="267811">
                  <c:v>44761.958333333336</c:v>
                </c:pt>
                <c:pt idx="267812">
                  <c:v>44761.961805555555</c:v>
                </c:pt>
                <c:pt idx="267813">
                  <c:v>44761.965277777781</c:v>
                </c:pt>
                <c:pt idx="267814">
                  <c:v>44761.96875</c:v>
                </c:pt>
                <c:pt idx="267815">
                  <c:v>44761.972222222219</c:v>
                </c:pt>
                <c:pt idx="267816">
                  <c:v>44761.975694444445</c:v>
                </c:pt>
                <c:pt idx="267817">
                  <c:v>44761.979166666664</c:v>
                </c:pt>
                <c:pt idx="267818">
                  <c:v>44761.982638888891</c:v>
                </c:pt>
                <c:pt idx="267819">
                  <c:v>44761.986111111109</c:v>
                </c:pt>
                <c:pt idx="267820">
                  <c:v>44761.989583333336</c:v>
                </c:pt>
                <c:pt idx="267821">
                  <c:v>44761.993055555555</c:v>
                </c:pt>
                <c:pt idx="267822">
                  <c:v>44761.996527777781</c:v>
                </c:pt>
                <c:pt idx="267823">
                  <c:v>44762</c:v>
                </c:pt>
                <c:pt idx="267824">
                  <c:v>44762.003472222219</c:v>
                </c:pt>
                <c:pt idx="267825">
                  <c:v>44762.006944444445</c:v>
                </c:pt>
                <c:pt idx="267826">
                  <c:v>44762.010416666664</c:v>
                </c:pt>
                <c:pt idx="267827">
                  <c:v>44762.013888888891</c:v>
                </c:pt>
                <c:pt idx="267828">
                  <c:v>44762.017361111109</c:v>
                </c:pt>
                <c:pt idx="267829">
                  <c:v>44762.020833333336</c:v>
                </c:pt>
                <c:pt idx="267830">
                  <c:v>44762.024305555555</c:v>
                </c:pt>
                <c:pt idx="267831">
                  <c:v>44762.027777777781</c:v>
                </c:pt>
                <c:pt idx="267832">
                  <c:v>44762.03125</c:v>
                </c:pt>
                <c:pt idx="267833">
                  <c:v>44762.034722222219</c:v>
                </c:pt>
                <c:pt idx="267834">
                  <c:v>44762.038194444445</c:v>
                </c:pt>
                <c:pt idx="267835">
                  <c:v>44762.041666666664</c:v>
                </c:pt>
                <c:pt idx="267836">
                  <c:v>44762.045138888891</c:v>
                </c:pt>
                <c:pt idx="267837">
                  <c:v>44762.048611111109</c:v>
                </c:pt>
                <c:pt idx="267838">
                  <c:v>44762.052083333336</c:v>
                </c:pt>
                <c:pt idx="267839">
                  <c:v>44762.055555555555</c:v>
                </c:pt>
                <c:pt idx="267840">
                  <c:v>44762.059027777781</c:v>
                </c:pt>
                <c:pt idx="267841">
                  <c:v>44762.0625</c:v>
                </c:pt>
                <c:pt idx="267842">
                  <c:v>44762.065972222219</c:v>
                </c:pt>
                <c:pt idx="267843">
                  <c:v>44762.069444444445</c:v>
                </c:pt>
                <c:pt idx="267844">
                  <c:v>44762.072916666664</c:v>
                </c:pt>
                <c:pt idx="267845">
                  <c:v>44762.076388888891</c:v>
                </c:pt>
                <c:pt idx="267846">
                  <c:v>44762.079861111109</c:v>
                </c:pt>
                <c:pt idx="267847">
                  <c:v>44762.083333333336</c:v>
                </c:pt>
                <c:pt idx="267848">
                  <c:v>44762.086805555555</c:v>
                </c:pt>
                <c:pt idx="267849">
                  <c:v>44762.090277777781</c:v>
                </c:pt>
                <c:pt idx="267850">
                  <c:v>44762.09375</c:v>
                </c:pt>
                <c:pt idx="267851">
                  <c:v>44762.097222222219</c:v>
                </c:pt>
                <c:pt idx="267852">
                  <c:v>44762.100694444445</c:v>
                </c:pt>
                <c:pt idx="267853">
                  <c:v>44762.104166666664</c:v>
                </c:pt>
                <c:pt idx="267854">
                  <c:v>44762.107638888891</c:v>
                </c:pt>
                <c:pt idx="267855">
                  <c:v>44762.111111111109</c:v>
                </c:pt>
                <c:pt idx="267856">
                  <c:v>44762.114583333336</c:v>
                </c:pt>
                <c:pt idx="267857">
                  <c:v>44762.118055555555</c:v>
                </c:pt>
                <c:pt idx="267858">
                  <c:v>44762.121527777781</c:v>
                </c:pt>
                <c:pt idx="267859">
                  <c:v>44762.125</c:v>
                </c:pt>
                <c:pt idx="267860">
                  <c:v>44762.128472222219</c:v>
                </c:pt>
                <c:pt idx="267861">
                  <c:v>44762.131944444445</c:v>
                </c:pt>
                <c:pt idx="267862">
                  <c:v>44762.135416666664</c:v>
                </c:pt>
                <c:pt idx="267863">
                  <c:v>44762.138888888891</c:v>
                </c:pt>
                <c:pt idx="267864">
                  <c:v>44762.142361111109</c:v>
                </c:pt>
                <c:pt idx="267865">
                  <c:v>44762.145833333336</c:v>
                </c:pt>
                <c:pt idx="267866">
                  <c:v>44762.149305555555</c:v>
                </c:pt>
                <c:pt idx="267867">
                  <c:v>44762.152777777781</c:v>
                </c:pt>
                <c:pt idx="267868">
                  <c:v>44762.15625</c:v>
                </c:pt>
                <c:pt idx="267869">
                  <c:v>44762.159722222219</c:v>
                </c:pt>
                <c:pt idx="267870">
                  <c:v>44762.163194444445</c:v>
                </c:pt>
                <c:pt idx="267871">
                  <c:v>44762.166666666664</c:v>
                </c:pt>
                <c:pt idx="267872">
                  <c:v>44762.170138888891</c:v>
                </c:pt>
                <c:pt idx="267873">
                  <c:v>44762.173611111109</c:v>
                </c:pt>
                <c:pt idx="267874">
                  <c:v>44762.177083333336</c:v>
                </c:pt>
                <c:pt idx="267875">
                  <c:v>44762.180555555555</c:v>
                </c:pt>
                <c:pt idx="267876">
                  <c:v>44762.184027777781</c:v>
                </c:pt>
                <c:pt idx="267877">
                  <c:v>44762.1875</c:v>
                </c:pt>
                <c:pt idx="267878">
                  <c:v>44762.190972222219</c:v>
                </c:pt>
                <c:pt idx="267879">
                  <c:v>44762.194444444445</c:v>
                </c:pt>
                <c:pt idx="267880">
                  <c:v>44762.197916666664</c:v>
                </c:pt>
                <c:pt idx="267881">
                  <c:v>44762.201388888891</c:v>
                </c:pt>
                <c:pt idx="267882">
                  <c:v>44762.204861111109</c:v>
                </c:pt>
                <c:pt idx="267883">
                  <c:v>44762.208333333336</c:v>
                </c:pt>
                <c:pt idx="267884">
                  <c:v>44762.211805555555</c:v>
                </c:pt>
                <c:pt idx="267885">
                  <c:v>44762.215277777781</c:v>
                </c:pt>
                <c:pt idx="267886">
                  <c:v>44762.21875</c:v>
                </c:pt>
                <c:pt idx="267887">
                  <c:v>44762.222222222219</c:v>
                </c:pt>
                <c:pt idx="267888">
                  <c:v>44762.225694444445</c:v>
                </c:pt>
                <c:pt idx="267889">
                  <c:v>44762.229166666664</c:v>
                </c:pt>
                <c:pt idx="267890">
                  <c:v>44762.232638888891</c:v>
                </c:pt>
                <c:pt idx="267891">
                  <c:v>44762.236111111109</c:v>
                </c:pt>
                <c:pt idx="267892">
                  <c:v>44762.239583333336</c:v>
                </c:pt>
                <c:pt idx="267893">
                  <c:v>44762.243055555555</c:v>
                </c:pt>
                <c:pt idx="267894">
                  <c:v>44762.246527777781</c:v>
                </c:pt>
                <c:pt idx="267895">
                  <c:v>44762.25</c:v>
                </c:pt>
                <c:pt idx="267896">
                  <c:v>44762.253472222219</c:v>
                </c:pt>
                <c:pt idx="267897">
                  <c:v>44762.256944444445</c:v>
                </c:pt>
                <c:pt idx="267898">
                  <c:v>44762.260416666664</c:v>
                </c:pt>
                <c:pt idx="267899">
                  <c:v>44762.263888888891</c:v>
                </c:pt>
                <c:pt idx="267900">
                  <c:v>44762.267361111109</c:v>
                </c:pt>
                <c:pt idx="267901">
                  <c:v>44762.270833333336</c:v>
                </c:pt>
                <c:pt idx="267902">
                  <c:v>44762.274305555555</c:v>
                </c:pt>
                <c:pt idx="267903">
                  <c:v>44762.277777777781</c:v>
                </c:pt>
                <c:pt idx="267904">
                  <c:v>44762.28125</c:v>
                </c:pt>
                <c:pt idx="267905">
                  <c:v>44762.284722222219</c:v>
                </c:pt>
                <c:pt idx="267906">
                  <c:v>44762.288194444445</c:v>
                </c:pt>
                <c:pt idx="267907">
                  <c:v>44762.291666666664</c:v>
                </c:pt>
                <c:pt idx="267908">
                  <c:v>44762.295138888891</c:v>
                </c:pt>
                <c:pt idx="267909">
                  <c:v>44762.298611111109</c:v>
                </c:pt>
                <c:pt idx="267910">
                  <c:v>44762.302083333336</c:v>
                </c:pt>
                <c:pt idx="267911">
                  <c:v>44762.305555555555</c:v>
                </c:pt>
                <c:pt idx="267912">
                  <c:v>44762.309027777781</c:v>
                </c:pt>
                <c:pt idx="267913">
                  <c:v>44762.3125</c:v>
                </c:pt>
                <c:pt idx="267914">
                  <c:v>44762.315972222219</c:v>
                </c:pt>
                <c:pt idx="267915">
                  <c:v>44762.319444444445</c:v>
                </c:pt>
                <c:pt idx="267916">
                  <c:v>44762.322916666664</c:v>
                </c:pt>
                <c:pt idx="267917">
                  <c:v>44762.326388888891</c:v>
                </c:pt>
                <c:pt idx="267918">
                  <c:v>44762.329861111109</c:v>
                </c:pt>
                <c:pt idx="267919">
                  <c:v>44762.333333333336</c:v>
                </c:pt>
                <c:pt idx="267920">
                  <c:v>44762.336805555555</c:v>
                </c:pt>
                <c:pt idx="267921">
                  <c:v>44762.340277777781</c:v>
                </c:pt>
                <c:pt idx="267922">
                  <c:v>44762.34375</c:v>
                </c:pt>
                <c:pt idx="267923">
                  <c:v>44762.347222222219</c:v>
                </c:pt>
                <c:pt idx="267924">
                  <c:v>44762.350694444445</c:v>
                </c:pt>
                <c:pt idx="267925">
                  <c:v>44762.354166666664</c:v>
                </c:pt>
                <c:pt idx="267926">
                  <c:v>44762.357638888891</c:v>
                </c:pt>
                <c:pt idx="267927">
                  <c:v>44762.361111111109</c:v>
                </c:pt>
                <c:pt idx="267928">
                  <c:v>44762.364583333336</c:v>
                </c:pt>
                <c:pt idx="267929">
                  <c:v>44762.368055555555</c:v>
                </c:pt>
                <c:pt idx="267930">
                  <c:v>44762.371527777781</c:v>
                </c:pt>
                <c:pt idx="267931">
                  <c:v>44762.375</c:v>
                </c:pt>
                <c:pt idx="267932">
                  <c:v>44762.378472222219</c:v>
                </c:pt>
                <c:pt idx="267933">
                  <c:v>44762.381944444445</c:v>
                </c:pt>
                <c:pt idx="267934">
                  <c:v>44762.385416666664</c:v>
                </c:pt>
                <c:pt idx="267935">
                  <c:v>44762.388888888891</c:v>
                </c:pt>
                <c:pt idx="267936">
                  <c:v>44762.392361111109</c:v>
                </c:pt>
                <c:pt idx="267937">
                  <c:v>44762.395833333336</c:v>
                </c:pt>
                <c:pt idx="267938">
                  <c:v>44762.399305555555</c:v>
                </c:pt>
                <c:pt idx="267939">
                  <c:v>44762.402777777781</c:v>
                </c:pt>
                <c:pt idx="267940">
                  <c:v>44762.40625</c:v>
                </c:pt>
                <c:pt idx="267941">
                  <c:v>44762.409722222219</c:v>
                </c:pt>
                <c:pt idx="267942">
                  <c:v>44762.413194444445</c:v>
                </c:pt>
                <c:pt idx="267943">
                  <c:v>44762.416666666664</c:v>
                </c:pt>
                <c:pt idx="267944">
                  <c:v>44762.420138888891</c:v>
                </c:pt>
                <c:pt idx="267945">
                  <c:v>44762.423611111109</c:v>
                </c:pt>
                <c:pt idx="267946">
                  <c:v>44762.427083333336</c:v>
                </c:pt>
                <c:pt idx="267947">
                  <c:v>44762.430555555555</c:v>
                </c:pt>
                <c:pt idx="267948">
                  <c:v>44762.434027777781</c:v>
                </c:pt>
                <c:pt idx="267949">
                  <c:v>44762.4375</c:v>
                </c:pt>
                <c:pt idx="267950">
                  <c:v>44762.440972222219</c:v>
                </c:pt>
                <c:pt idx="267951">
                  <c:v>44762.444444444445</c:v>
                </c:pt>
                <c:pt idx="267952">
                  <c:v>44762.447916666664</c:v>
                </c:pt>
                <c:pt idx="267953">
                  <c:v>44762.451388888891</c:v>
                </c:pt>
                <c:pt idx="267954">
                  <c:v>44762.454861111109</c:v>
                </c:pt>
                <c:pt idx="267955">
                  <c:v>44762.458333333336</c:v>
                </c:pt>
                <c:pt idx="267956">
                  <c:v>44762.461805555555</c:v>
                </c:pt>
                <c:pt idx="267957">
                  <c:v>44762.465277777781</c:v>
                </c:pt>
                <c:pt idx="267958">
                  <c:v>44762.46875</c:v>
                </c:pt>
                <c:pt idx="267959">
                  <c:v>44762.472222222219</c:v>
                </c:pt>
                <c:pt idx="267960">
                  <c:v>44762.475694444445</c:v>
                </c:pt>
                <c:pt idx="267961">
                  <c:v>44762.479166666664</c:v>
                </c:pt>
                <c:pt idx="267962">
                  <c:v>44762.482638888891</c:v>
                </c:pt>
                <c:pt idx="267963">
                  <c:v>44762.486111111109</c:v>
                </c:pt>
                <c:pt idx="267964">
                  <c:v>44762.489583333336</c:v>
                </c:pt>
                <c:pt idx="267965">
                  <c:v>44762.493055555555</c:v>
                </c:pt>
                <c:pt idx="267966">
                  <c:v>44762.496527777781</c:v>
                </c:pt>
                <c:pt idx="267967">
                  <c:v>44762.5</c:v>
                </c:pt>
                <c:pt idx="267968">
                  <c:v>44762.503472222219</c:v>
                </c:pt>
                <c:pt idx="267969">
                  <c:v>44762.506944444445</c:v>
                </c:pt>
                <c:pt idx="267970">
                  <c:v>44762.510416666664</c:v>
                </c:pt>
                <c:pt idx="267971">
                  <c:v>44762.513888888891</c:v>
                </c:pt>
                <c:pt idx="267972">
                  <c:v>44762.517361111109</c:v>
                </c:pt>
                <c:pt idx="267973">
                  <c:v>44762.520833333336</c:v>
                </c:pt>
                <c:pt idx="267974">
                  <c:v>44762.524305555555</c:v>
                </c:pt>
                <c:pt idx="267975">
                  <c:v>44762.527777777781</c:v>
                </c:pt>
                <c:pt idx="267976">
                  <c:v>44762.53125</c:v>
                </c:pt>
                <c:pt idx="267977">
                  <c:v>44762.534722222219</c:v>
                </c:pt>
                <c:pt idx="267978">
                  <c:v>44762.538194444445</c:v>
                </c:pt>
                <c:pt idx="267979">
                  <c:v>44762.541666666664</c:v>
                </c:pt>
                <c:pt idx="267980">
                  <c:v>44762.545138888891</c:v>
                </c:pt>
                <c:pt idx="267981">
                  <c:v>44762.548611111109</c:v>
                </c:pt>
                <c:pt idx="267982">
                  <c:v>44762.552083333336</c:v>
                </c:pt>
                <c:pt idx="267983">
                  <c:v>44762.555555555555</c:v>
                </c:pt>
                <c:pt idx="267984">
                  <c:v>44762.559027777781</c:v>
                </c:pt>
                <c:pt idx="267985">
                  <c:v>44762.5625</c:v>
                </c:pt>
                <c:pt idx="267986">
                  <c:v>44762.565972222219</c:v>
                </c:pt>
                <c:pt idx="267987">
                  <c:v>44762.569444444445</c:v>
                </c:pt>
                <c:pt idx="267988">
                  <c:v>44762.572916666664</c:v>
                </c:pt>
                <c:pt idx="267989">
                  <c:v>44762.576388888891</c:v>
                </c:pt>
                <c:pt idx="267990">
                  <c:v>44762.579861111109</c:v>
                </c:pt>
                <c:pt idx="267991">
                  <c:v>44762.583333333336</c:v>
                </c:pt>
                <c:pt idx="267992">
                  <c:v>44762.586805555555</c:v>
                </c:pt>
                <c:pt idx="267993">
                  <c:v>44762.590277777781</c:v>
                </c:pt>
                <c:pt idx="267994">
                  <c:v>44762.59375</c:v>
                </c:pt>
                <c:pt idx="267995">
                  <c:v>44762.597222222219</c:v>
                </c:pt>
                <c:pt idx="267996">
                  <c:v>44762.600694444445</c:v>
                </c:pt>
                <c:pt idx="267997">
                  <c:v>44762.604166666664</c:v>
                </c:pt>
                <c:pt idx="267998">
                  <c:v>44762.607638888891</c:v>
                </c:pt>
                <c:pt idx="267999">
                  <c:v>44762.611111111109</c:v>
                </c:pt>
                <c:pt idx="268000">
                  <c:v>44762.614583333336</c:v>
                </c:pt>
                <c:pt idx="268001">
                  <c:v>44762.618055555555</c:v>
                </c:pt>
                <c:pt idx="268002">
                  <c:v>44762.621527777781</c:v>
                </c:pt>
                <c:pt idx="268003">
                  <c:v>44762.625</c:v>
                </c:pt>
                <c:pt idx="268004">
                  <c:v>44762.628472222219</c:v>
                </c:pt>
                <c:pt idx="268005">
                  <c:v>44762.631944444445</c:v>
                </c:pt>
                <c:pt idx="268006">
                  <c:v>44762.635416666664</c:v>
                </c:pt>
                <c:pt idx="268007">
                  <c:v>44762.638888888891</c:v>
                </c:pt>
                <c:pt idx="268008">
                  <c:v>44762.642361111109</c:v>
                </c:pt>
                <c:pt idx="268009">
                  <c:v>44762.645833333336</c:v>
                </c:pt>
                <c:pt idx="268010">
                  <c:v>44762.649305555555</c:v>
                </c:pt>
                <c:pt idx="268011">
                  <c:v>44762.652777777781</c:v>
                </c:pt>
                <c:pt idx="268012">
                  <c:v>44762.65625</c:v>
                </c:pt>
                <c:pt idx="268013">
                  <c:v>44762.659722222219</c:v>
                </c:pt>
                <c:pt idx="268014">
                  <c:v>44762.663194444445</c:v>
                </c:pt>
                <c:pt idx="268015">
                  <c:v>44762.666666666664</c:v>
                </c:pt>
                <c:pt idx="268016">
                  <c:v>44762.670138888891</c:v>
                </c:pt>
                <c:pt idx="268017">
                  <c:v>44762.673611111109</c:v>
                </c:pt>
                <c:pt idx="268018">
                  <c:v>44762.677083333336</c:v>
                </c:pt>
                <c:pt idx="268019">
                  <c:v>44762.680555555555</c:v>
                </c:pt>
                <c:pt idx="268020">
                  <c:v>44762.684027777781</c:v>
                </c:pt>
                <c:pt idx="268021">
                  <c:v>44762.6875</c:v>
                </c:pt>
                <c:pt idx="268022">
                  <c:v>44762.690972222219</c:v>
                </c:pt>
                <c:pt idx="268023">
                  <c:v>44762.694444444445</c:v>
                </c:pt>
                <c:pt idx="268024">
                  <c:v>44762.697916666664</c:v>
                </c:pt>
                <c:pt idx="268025">
                  <c:v>44762.701388888891</c:v>
                </c:pt>
                <c:pt idx="268026">
                  <c:v>44762.704861111109</c:v>
                </c:pt>
                <c:pt idx="268027">
                  <c:v>44762.708333333336</c:v>
                </c:pt>
                <c:pt idx="268028">
                  <c:v>44762.711805555555</c:v>
                </c:pt>
                <c:pt idx="268029">
                  <c:v>44762.715277777781</c:v>
                </c:pt>
                <c:pt idx="268030">
                  <c:v>44762.71875</c:v>
                </c:pt>
                <c:pt idx="268031">
                  <c:v>44762.722222222219</c:v>
                </c:pt>
                <c:pt idx="268032">
                  <c:v>44762.725694444445</c:v>
                </c:pt>
                <c:pt idx="268033">
                  <c:v>44762.729166666664</c:v>
                </c:pt>
                <c:pt idx="268034">
                  <c:v>44762.732638888891</c:v>
                </c:pt>
                <c:pt idx="268035">
                  <c:v>44762.736111111109</c:v>
                </c:pt>
                <c:pt idx="268036">
                  <c:v>44762.739583333336</c:v>
                </c:pt>
                <c:pt idx="268037">
                  <c:v>44762.743055555555</c:v>
                </c:pt>
                <c:pt idx="268038">
                  <c:v>44762.746527777781</c:v>
                </c:pt>
                <c:pt idx="268039">
                  <c:v>44762.75</c:v>
                </c:pt>
                <c:pt idx="268040">
                  <c:v>44762.753472222219</c:v>
                </c:pt>
                <c:pt idx="268041">
                  <c:v>44762.756944444445</c:v>
                </c:pt>
                <c:pt idx="268042">
                  <c:v>44762.760416666664</c:v>
                </c:pt>
                <c:pt idx="268043">
                  <c:v>44762.763888888891</c:v>
                </c:pt>
                <c:pt idx="268044">
                  <c:v>44762.767361111109</c:v>
                </c:pt>
                <c:pt idx="268045">
                  <c:v>44762.770833333336</c:v>
                </c:pt>
                <c:pt idx="268046">
                  <c:v>44762.774305555555</c:v>
                </c:pt>
                <c:pt idx="268047">
                  <c:v>44762.777777777781</c:v>
                </c:pt>
                <c:pt idx="268048">
                  <c:v>44762.78125</c:v>
                </c:pt>
                <c:pt idx="268049">
                  <c:v>44762.784722222219</c:v>
                </c:pt>
                <c:pt idx="268050">
                  <c:v>44762.788194444445</c:v>
                </c:pt>
                <c:pt idx="268051">
                  <c:v>44762.791666666664</c:v>
                </c:pt>
                <c:pt idx="268052">
                  <c:v>44762.795138888891</c:v>
                </c:pt>
                <c:pt idx="268053">
                  <c:v>44762.798611111109</c:v>
                </c:pt>
                <c:pt idx="268054">
                  <c:v>44762.802083333336</c:v>
                </c:pt>
                <c:pt idx="268055">
                  <c:v>44762.805555555555</c:v>
                </c:pt>
                <c:pt idx="268056">
                  <c:v>44762.809027777781</c:v>
                </c:pt>
                <c:pt idx="268057">
                  <c:v>44762.8125</c:v>
                </c:pt>
                <c:pt idx="268058">
                  <c:v>44762.815972222219</c:v>
                </c:pt>
                <c:pt idx="268059">
                  <c:v>44762.819444444445</c:v>
                </c:pt>
                <c:pt idx="268060">
                  <c:v>44762.822916666664</c:v>
                </c:pt>
                <c:pt idx="268061">
                  <c:v>44762.826388888891</c:v>
                </c:pt>
                <c:pt idx="268062">
                  <c:v>44762.829861111109</c:v>
                </c:pt>
                <c:pt idx="268063">
                  <c:v>44762.833333333336</c:v>
                </c:pt>
                <c:pt idx="268064">
                  <c:v>44762.836805555555</c:v>
                </c:pt>
                <c:pt idx="268065">
                  <c:v>44762.840277777781</c:v>
                </c:pt>
                <c:pt idx="268066">
                  <c:v>44762.84375</c:v>
                </c:pt>
                <c:pt idx="268067">
                  <c:v>44762.847222222219</c:v>
                </c:pt>
                <c:pt idx="268068">
                  <c:v>44762.850694444445</c:v>
                </c:pt>
                <c:pt idx="268069">
                  <c:v>44762.854166666664</c:v>
                </c:pt>
                <c:pt idx="268070">
                  <c:v>44762.857638888891</c:v>
                </c:pt>
                <c:pt idx="268071">
                  <c:v>44762.861111111109</c:v>
                </c:pt>
                <c:pt idx="268072">
                  <c:v>44762.864583333336</c:v>
                </c:pt>
                <c:pt idx="268073">
                  <c:v>44762.868055555555</c:v>
                </c:pt>
                <c:pt idx="268074">
                  <c:v>44762.871527777781</c:v>
                </c:pt>
                <c:pt idx="268075">
                  <c:v>44762.875</c:v>
                </c:pt>
                <c:pt idx="268076">
                  <c:v>44762.878472222219</c:v>
                </c:pt>
                <c:pt idx="268077">
                  <c:v>44762.881944444445</c:v>
                </c:pt>
                <c:pt idx="268078">
                  <c:v>44762.885416666664</c:v>
                </c:pt>
                <c:pt idx="268079">
                  <c:v>44762.888888888891</c:v>
                </c:pt>
                <c:pt idx="268080">
                  <c:v>44762.892361111109</c:v>
                </c:pt>
                <c:pt idx="268081">
                  <c:v>44762.895833333336</c:v>
                </c:pt>
                <c:pt idx="268082">
                  <c:v>44762.899305555555</c:v>
                </c:pt>
                <c:pt idx="268083">
                  <c:v>44762.902777777781</c:v>
                </c:pt>
                <c:pt idx="268084">
                  <c:v>44762.90625</c:v>
                </c:pt>
                <c:pt idx="268085">
                  <c:v>44762.909722222219</c:v>
                </c:pt>
                <c:pt idx="268086">
                  <c:v>44762.913194444445</c:v>
                </c:pt>
                <c:pt idx="268087">
                  <c:v>44762.916666666664</c:v>
                </c:pt>
                <c:pt idx="268088">
                  <c:v>44762.920138888891</c:v>
                </c:pt>
                <c:pt idx="268089">
                  <c:v>44762.923611111109</c:v>
                </c:pt>
                <c:pt idx="268090">
                  <c:v>44762.927083333336</c:v>
                </c:pt>
                <c:pt idx="268091">
                  <c:v>44762.930555555555</c:v>
                </c:pt>
                <c:pt idx="268092">
                  <c:v>44762.934027777781</c:v>
                </c:pt>
                <c:pt idx="268093">
                  <c:v>44762.9375</c:v>
                </c:pt>
                <c:pt idx="268094">
                  <c:v>44762.940972222219</c:v>
                </c:pt>
                <c:pt idx="268095">
                  <c:v>44762.944444444445</c:v>
                </c:pt>
                <c:pt idx="268096">
                  <c:v>44762.947916666664</c:v>
                </c:pt>
                <c:pt idx="268097">
                  <c:v>44762.951388888891</c:v>
                </c:pt>
                <c:pt idx="268098">
                  <c:v>44762.954861111109</c:v>
                </c:pt>
                <c:pt idx="268099">
                  <c:v>44762.958333333336</c:v>
                </c:pt>
                <c:pt idx="268100">
                  <c:v>44762.961805555555</c:v>
                </c:pt>
                <c:pt idx="268101">
                  <c:v>44762.965277777781</c:v>
                </c:pt>
                <c:pt idx="268102">
                  <c:v>44762.96875</c:v>
                </c:pt>
                <c:pt idx="268103">
                  <c:v>44762.972222222219</c:v>
                </c:pt>
                <c:pt idx="268104">
                  <c:v>44762.975694444445</c:v>
                </c:pt>
                <c:pt idx="268105">
                  <c:v>44762.979166666664</c:v>
                </c:pt>
                <c:pt idx="268106">
                  <c:v>44762.982638888891</c:v>
                </c:pt>
                <c:pt idx="268107">
                  <c:v>44762.986111111109</c:v>
                </c:pt>
                <c:pt idx="268108">
                  <c:v>44762.989583333336</c:v>
                </c:pt>
                <c:pt idx="268109">
                  <c:v>44762.993055555555</c:v>
                </c:pt>
                <c:pt idx="268110">
                  <c:v>44762.996527777781</c:v>
                </c:pt>
                <c:pt idx="268111">
                  <c:v>44763</c:v>
                </c:pt>
                <c:pt idx="268112">
                  <c:v>44763.003472222219</c:v>
                </c:pt>
                <c:pt idx="268113">
                  <c:v>44763.006944444445</c:v>
                </c:pt>
                <c:pt idx="268114">
                  <c:v>44763.010416666664</c:v>
                </c:pt>
                <c:pt idx="268115">
                  <c:v>44763.013888888891</c:v>
                </c:pt>
                <c:pt idx="268116">
                  <c:v>44763.017361111109</c:v>
                </c:pt>
                <c:pt idx="268117">
                  <c:v>44763.020833333336</c:v>
                </c:pt>
                <c:pt idx="268118">
                  <c:v>44763.024305555555</c:v>
                </c:pt>
                <c:pt idx="268119">
                  <c:v>44763.027777777781</c:v>
                </c:pt>
                <c:pt idx="268120">
                  <c:v>44763.03125</c:v>
                </c:pt>
                <c:pt idx="268121">
                  <c:v>44763.034722222219</c:v>
                </c:pt>
                <c:pt idx="268122">
                  <c:v>44763.038194444445</c:v>
                </c:pt>
                <c:pt idx="268123">
                  <c:v>44763.041666666664</c:v>
                </c:pt>
                <c:pt idx="268124">
                  <c:v>44763.045138888891</c:v>
                </c:pt>
                <c:pt idx="268125">
                  <c:v>44763.048611111109</c:v>
                </c:pt>
                <c:pt idx="268126">
                  <c:v>44763.052083333336</c:v>
                </c:pt>
                <c:pt idx="268127">
                  <c:v>44763.055555555555</c:v>
                </c:pt>
                <c:pt idx="268128">
                  <c:v>44763.059027777781</c:v>
                </c:pt>
                <c:pt idx="268129">
                  <c:v>44763.0625</c:v>
                </c:pt>
                <c:pt idx="268130">
                  <c:v>44763.065972222219</c:v>
                </c:pt>
                <c:pt idx="268131">
                  <c:v>44763.069444444445</c:v>
                </c:pt>
                <c:pt idx="268132">
                  <c:v>44763.072916666664</c:v>
                </c:pt>
                <c:pt idx="268133">
                  <c:v>44763.076388888891</c:v>
                </c:pt>
                <c:pt idx="268134">
                  <c:v>44763.079861111109</c:v>
                </c:pt>
                <c:pt idx="268135">
                  <c:v>44763.083333333336</c:v>
                </c:pt>
                <c:pt idx="268136">
                  <c:v>44763.086805555555</c:v>
                </c:pt>
                <c:pt idx="268137">
                  <c:v>44763.090277777781</c:v>
                </c:pt>
                <c:pt idx="268138">
                  <c:v>44763.09375</c:v>
                </c:pt>
                <c:pt idx="268139">
                  <c:v>44763.097222222219</c:v>
                </c:pt>
                <c:pt idx="268140">
                  <c:v>44763.100694444445</c:v>
                </c:pt>
                <c:pt idx="268141">
                  <c:v>44763.104166666664</c:v>
                </c:pt>
                <c:pt idx="268142">
                  <c:v>44763.107638888891</c:v>
                </c:pt>
                <c:pt idx="268143">
                  <c:v>44763.111111111109</c:v>
                </c:pt>
                <c:pt idx="268144">
                  <c:v>44763.114583333336</c:v>
                </c:pt>
                <c:pt idx="268145">
                  <c:v>44763.118055555555</c:v>
                </c:pt>
                <c:pt idx="268146">
                  <c:v>44763.121527777781</c:v>
                </c:pt>
                <c:pt idx="268147">
                  <c:v>44763.125</c:v>
                </c:pt>
                <c:pt idx="268148">
                  <c:v>44763.128472222219</c:v>
                </c:pt>
                <c:pt idx="268149">
                  <c:v>44763.131944444445</c:v>
                </c:pt>
                <c:pt idx="268150">
                  <c:v>44763.135416666664</c:v>
                </c:pt>
                <c:pt idx="268151">
                  <c:v>44763.138888888891</c:v>
                </c:pt>
                <c:pt idx="268152">
                  <c:v>44763.142361111109</c:v>
                </c:pt>
                <c:pt idx="268153">
                  <c:v>44763.145833333336</c:v>
                </c:pt>
                <c:pt idx="268154">
                  <c:v>44763.149305555555</c:v>
                </c:pt>
                <c:pt idx="268155">
                  <c:v>44763.152777777781</c:v>
                </c:pt>
                <c:pt idx="268156">
                  <c:v>44763.15625</c:v>
                </c:pt>
                <c:pt idx="268157">
                  <c:v>44763.159722222219</c:v>
                </c:pt>
                <c:pt idx="268158">
                  <c:v>44763.163194444445</c:v>
                </c:pt>
                <c:pt idx="268159">
                  <c:v>44763.166666666664</c:v>
                </c:pt>
                <c:pt idx="268160">
                  <c:v>44763.170138888891</c:v>
                </c:pt>
                <c:pt idx="268161">
                  <c:v>44763.173611111109</c:v>
                </c:pt>
                <c:pt idx="268162">
                  <c:v>44763.177083333336</c:v>
                </c:pt>
                <c:pt idx="268163">
                  <c:v>44763.180555555555</c:v>
                </c:pt>
                <c:pt idx="268164">
                  <c:v>44763.184027777781</c:v>
                </c:pt>
                <c:pt idx="268165">
                  <c:v>44763.1875</c:v>
                </c:pt>
                <c:pt idx="268166">
                  <c:v>44763.190972222219</c:v>
                </c:pt>
                <c:pt idx="268167">
                  <c:v>44763.194444444445</c:v>
                </c:pt>
                <c:pt idx="268168">
                  <c:v>44763.197916666664</c:v>
                </c:pt>
                <c:pt idx="268169">
                  <c:v>44763.201388888891</c:v>
                </c:pt>
                <c:pt idx="268170">
                  <c:v>44763.204861111109</c:v>
                </c:pt>
                <c:pt idx="268171">
                  <c:v>44763.208333333336</c:v>
                </c:pt>
                <c:pt idx="268172">
                  <c:v>44763.211805555555</c:v>
                </c:pt>
                <c:pt idx="268173">
                  <c:v>44763.215277777781</c:v>
                </c:pt>
                <c:pt idx="268174">
                  <c:v>44763.21875</c:v>
                </c:pt>
                <c:pt idx="268175">
                  <c:v>44763.222222222219</c:v>
                </c:pt>
                <c:pt idx="268176">
                  <c:v>44763.225694444445</c:v>
                </c:pt>
                <c:pt idx="268177">
                  <c:v>44763.229166666664</c:v>
                </c:pt>
                <c:pt idx="268178">
                  <c:v>44763.232638888891</c:v>
                </c:pt>
                <c:pt idx="268179">
                  <c:v>44763.236111111109</c:v>
                </c:pt>
                <c:pt idx="268180">
                  <c:v>44763.239583333336</c:v>
                </c:pt>
                <c:pt idx="268181">
                  <c:v>44763.243055555555</c:v>
                </c:pt>
                <c:pt idx="268182">
                  <c:v>44763.246527777781</c:v>
                </c:pt>
                <c:pt idx="268183">
                  <c:v>44763.25</c:v>
                </c:pt>
                <c:pt idx="268184">
                  <c:v>44763.253472222219</c:v>
                </c:pt>
                <c:pt idx="268185">
                  <c:v>44763.256944444445</c:v>
                </c:pt>
                <c:pt idx="268186">
                  <c:v>44763.260416666664</c:v>
                </c:pt>
                <c:pt idx="268187">
                  <c:v>44763.263888888891</c:v>
                </c:pt>
                <c:pt idx="268188">
                  <c:v>44763.267361111109</c:v>
                </c:pt>
                <c:pt idx="268189">
                  <c:v>44763.270833333336</c:v>
                </c:pt>
                <c:pt idx="268190">
                  <c:v>44763.274305555555</c:v>
                </c:pt>
                <c:pt idx="268191">
                  <c:v>44763.277777777781</c:v>
                </c:pt>
                <c:pt idx="268192">
                  <c:v>44763.28125</c:v>
                </c:pt>
                <c:pt idx="268193">
                  <c:v>44763.284722222219</c:v>
                </c:pt>
                <c:pt idx="268194">
                  <c:v>44763.288194444445</c:v>
                </c:pt>
                <c:pt idx="268195">
                  <c:v>44763.291666666664</c:v>
                </c:pt>
                <c:pt idx="268196">
                  <c:v>44763.295138888891</c:v>
                </c:pt>
                <c:pt idx="268197">
                  <c:v>44763.298611111109</c:v>
                </c:pt>
                <c:pt idx="268198">
                  <c:v>44763.302083333336</c:v>
                </c:pt>
                <c:pt idx="268199">
                  <c:v>44763.305555555555</c:v>
                </c:pt>
                <c:pt idx="268200">
                  <c:v>44763.309027777781</c:v>
                </c:pt>
                <c:pt idx="268201">
                  <c:v>44763.3125</c:v>
                </c:pt>
                <c:pt idx="268202">
                  <c:v>44763.315972222219</c:v>
                </c:pt>
                <c:pt idx="268203">
                  <c:v>44763.319444444445</c:v>
                </c:pt>
                <c:pt idx="268204">
                  <c:v>44763.322916666664</c:v>
                </c:pt>
                <c:pt idx="268205">
                  <c:v>44763.326388888891</c:v>
                </c:pt>
                <c:pt idx="268206">
                  <c:v>44763.329861111109</c:v>
                </c:pt>
                <c:pt idx="268207">
                  <c:v>44763.333333333336</c:v>
                </c:pt>
                <c:pt idx="268208">
                  <c:v>44763.336805555555</c:v>
                </c:pt>
                <c:pt idx="268209">
                  <c:v>44763.340277777781</c:v>
                </c:pt>
                <c:pt idx="268210">
                  <c:v>44763.34375</c:v>
                </c:pt>
                <c:pt idx="268211">
                  <c:v>44763.347222222219</c:v>
                </c:pt>
                <c:pt idx="268212">
                  <c:v>44763.350694444445</c:v>
                </c:pt>
                <c:pt idx="268213">
                  <c:v>44763.354166666664</c:v>
                </c:pt>
                <c:pt idx="268214">
                  <c:v>44763.357638888891</c:v>
                </c:pt>
                <c:pt idx="268215">
                  <c:v>44763.361111111109</c:v>
                </c:pt>
                <c:pt idx="268216">
                  <c:v>44763.364583333336</c:v>
                </c:pt>
                <c:pt idx="268217">
                  <c:v>44763.368055555555</c:v>
                </c:pt>
                <c:pt idx="268218">
                  <c:v>44763.371527777781</c:v>
                </c:pt>
                <c:pt idx="268219">
                  <c:v>44763.375</c:v>
                </c:pt>
                <c:pt idx="268220">
                  <c:v>44763.378472222219</c:v>
                </c:pt>
                <c:pt idx="268221">
                  <c:v>44763.381944444445</c:v>
                </c:pt>
                <c:pt idx="268222">
                  <c:v>44763.385416666664</c:v>
                </c:pt>
                <c:pt idx="268223">
                  <c:v>44763.388888888891</c:v>
                </c:pt>
                <c:pt idx="268224">
                  <c:v>44763.392361111109</c:v>
                </c:pt>
                <c:pt idx="268225">
                  <c:v>44763.395833333336</c:v>
                </c:pt>
                <c:pt idx="268226">
                  <c:v>44763.399305555555</c:v>
                </c:pt>
                <c:pt idx="268227">
                  <c:v>44763.402777777781</c:v>
                </c:pt>
                <c:pt idx="268228">
                  <c:v>44763.40625</c:v>
                </c:pt>
                <c:pt idx="268229">
                  <c:v>44763.409722222219</c:v>
                </c:pt>
                <c:pt idx="268230">
                  <c:v>44763.413194444445</c:v>
                </c:pt>
                <c:pt idx="268231">
                  <c:v>44763.416666666664</c:v>
                </c:pt>
                <c:pt idx="268232">
                  <c:v>44763.420138888891</c:v>
                </c:pt>
                <c:pt idx="268233">
                  <c:v>44763.423611111109</c:v>
                </c:pt>
                <c:pt idx="268234">
                  <c:v>44763.427083333336</c:v>
                </c:pt>
                <c:pt idx="268235">
                  <c:v>44763.430555555555</c:v>
                </c:pt>
                <c:pt idx="268236">
                  <c:v>44763.434027777781</c:v>
                </c:pt>
                <c:pt idx="268237">
                  <c:v>44763.4375</c:v>
                </c:pt>
                <c:pt idx="268238">
                  <c:v>44763.440972222219</c:v>
                </c:pt>
                <c:pt idx="268239">
                  <c:v>44763.444444444445</c:v>
                </c:pt>
                <c:pt idx="268240">
                  <c:v>44763.447916666664</c:v>
                </c:pt>
                <c:pt idx="268241">
                  <c:v>44763.451388888891</c:v>
                </c:pt>
                <c:pt idx="268242">
                  <c:v>44763.454861111109</c:v>
                </c:pt>
                <c:pt idx="268243">
                  <c:v>44763.458333333336</c:v>
                </c:pt>
                <c:pt idx="268244">
                  <c:v>44763.461805555555</c:v>
                </c:pt>
                <c:pt idx="268245">
                  <c:v>44763.465277777781</c:v>
                </c:pt>
                <c:pt idx="268246">
                  <c:v>44763.46875</c:v>
                </c:pt>
                <c:pt idx="268247">
                  <c:v>44763.472222222219</c:v>
                </c:pt>
                <c:pt idx="268248">
                  <c:v>44763.475694444445</c:v>
                </c:pt>
                <c:pt idx="268249">
                  <c:v>44763.479166666664</c:v>
                </c:pt>
                <c:pt idx="268250">
                  <c:v>44763.482638888891</c:v>
                </c:pt>
                <c:pt idx="268251">
                  <c:v>44763.486111111109</c:v>
                </c:pt>
                <c:pt idx="268252">
                  <c:v>44763.489583333336</c:v>
                </c:pt>
                <c:pt idx="268253">
                  <c:v>44763.493055555555</c:v>
                </c:pt>
                <c:pt idx="268254">
                  <c:v>44763.496527777781</c:v>
                </c:pt>
                <c:pt idx="268255">
                  <c:v>44763.5</c:v>
                </c:pt>
                <c:pt idx="268256">
                  <c:v>44763.503472222219</c:v>
                </c:pt>
                <c:pt idx="268257">
                  <c:v>44763.506944444445</c:v>
                </c:pt>
                <c:pt idx="268258">
                  <c:v>44763.510416666664</c:v>
                </c:pt>
                <c:pt idx="268259">
                  <c:v>44763.513888888891</c:v>
                </c:pt>
                <c:pt idx="268260">
                  <c:v>44763.517361111109</c:v>
                </c:pt>
                <c:pt idx="268261">
                  <c:v>44763.520833333336</c:v>
                </c:pt>
                <c:pt idx="268262">
                  <c:v>44763.524305555555</c:v>
                </c:pt>
                <c:pt idx="268263">
                  <c:v>44763.527777777781</c:v>
                </c:pt>
                <c:pt idx="268264">
                  <c:v>44763.53125</c:v>
                </c:pt>
                <c:pt idx="268265">
                  <c:v>44763.534722222219</c:v>
                </c:pt>
                <c:pt idx="268266">
                  <c:v>44763.538194444445</c:v>
                </c:pt>
                <c:pt idx="268267">
                  <c:v>44763.541666666664</c:v>
                </c:pt>
                <c:pt idx="268268">
                  <c:v>44763.545138888891</c:v>
                </c:pt>
                <c:pt idx="268269">
                  <c:v>44763.548611111109</c:v>
                </c:pt>
                <c:pt idx="268270">
                  <c:v>44763.552083333336</c:v>
                </c:pt>
                <c:pt idx="268271">
                  <c:v>44763.555555555555</c:v>
                </c:pt>
                <c:pt idx="268272">
                  <c:v>44763.559027777781</c:v>
                </c:pt>
                <c:pt idx="268273">
                  <c:v>44763.5625</c:v>
                </c:pt>
                <c:pt idx="268274">
                  <c:v>44763.565972222219</c:v>
                </c:pt>
                <c:pt idx="268275">
                  <c:v>44763.569444444445</c:v>
                </c:pt>
                <c:pt idx="268276">
                  <c:v>44763.572916666664</c:v>
                </c:pt>
                <c:pt idx="268277">
                  <c:v>44763.576388888891</c:v>
                </c:pt>
                <c:pt idx="268278">
                  <c:v>44763.579861111109</c:v>
                </c:pt>
                <c:pt idx="268279">
                  <c:v>44763.583333333336</c:v>
                </c:pt>
                <c:pt idx="268280">
                  <c:v>44763.586805555555</c:v>
                </c:pt>
                <c:pt idx="268281">
                  <c:v>44763.590277777781</c:v>
                </c:pt>
                <c:pt idx="268282">
                  <c:v>44763.59375</c:v>
                </c:pt>
                <c:pt idx="268283">
                  <c:v>44763.597222222219</c:v>
                </c:pt>
                <c:pt idx="268284">
                  <c:v>44763.600694444445</c:v>
                </c:pt>
                <c:pt idx="268285">
                  <c:v>44763.604166666664</c:v>
                </c:pt>
                <c:pt idx="268286">
                  <c:v>44763.607638888891</c:v>
                </c:pt>
                <c:pt idx="268287">
                  <c:v>44763.611111111109</c:v>
                </c:pt>
                <c:pt idx="268288">
                  <c:v>44763.614583333336</c:v>
                </c:pt>
                <c:pt idx="268289">
                  <c:v>44763.618055555555</c:v>
                </c:pt>
                <c:pt idx="268290">
                  <c:v>44763.621527777781</c:v>
                </c:pt>
                <c:pt idx="268291">
                  <c:v>44763.625</c:v>
                </c:pt>
                <c:pt idx="268292">
                  <c:v>44763.628472222219</c:v>
                </c:pt>
                <c:pt idx="268293">
                  <c:v>44763.631944444445</c:v>
                </c:pt>
                <c:pt idx="268294">
                  <c:v>44763.635416666664</c:v>
                </c:pt>
                <c:pt idx="268295">
                  <c:v>44763.638888888891</c:v>
                </c:pt>
                <c:pt idx="268296">
                  <c:v>44763.642361111109</c:v>
                </c:pt>
                <c:pt idx="268297">
                  <c:v>44763.645833333336</c:v>
                </c:pt>
                <c:pt idx="268298">
                  <c:v>44763.649305555555</c:v>
                </c:pt>
                <c:pt idx="268299">
                  <c:v>44763.652777777781</c:v>
                </c:pt>
                <c:pt idx="268300">
                  <c:v>44763.65625</c:v>
                </c:pt>
                <c:pt idx="268301">
                  <c:v>44763.659722222219</c:v>
                </c:pt>
                <c:pt idx="268302">
                  <c:v>44763.663194444445</c:v>
                </c:pt>
                <c:pt idx="268303">
                  <c:v>44763.666666666664</c:v>
                </c:pt>
                <c:pt idx="268304">
                  <c:v>44763.670138888891</c:v>
                </c:pt>
                <c:pt idx="268305">
                  <c:v>44763.673611111109</c:v>
                </c:pt>
                <c:pt idx="268306">
                  <c:v>44763.677083333336</c:v>
                </c:pt>
                <c:pt idx="268307">
                  <c:v>44763.680555555555</c:v>
                </c:pt>
                <c:pt idx="268308">
                  <c:v>44763.684027777781</c:v>
                </c:pt>
                <c:pt idx="268309">
                  <c:v>44763.6875</c:v>
                </c:pt>
                <c:pt idx="268310">
                  <c:v>44763.690972222219</c:v>
                </c:pt>
                <c:pt idx="268311">
                  <c:v>44763.694444444445</c:v>
                </c:pt>
                <c:pt idx="268312">
                  <c:v>44763.697916666664</c:v>
                </c:pt>
                <c:pt idx="268313">
                  <c:v>44763.701388888891</c:v>
                </c:pt>
                <c:pt idx="268314">
                  <c:v>44763.704861111109</c:v>
                </c:pt>
                <c:pt idx="268315">
                  <c:v>44763.708333333336</c:v>
                </c:pt>
                <c:pt idx="268316">
                  <c:v>44763.711805555555</c:v>
                </c:pt>
                <c:pt idx="268317">
                  <c:v>44763.715277777781</c:v>
                </c:pt>
                <c:pt idx="268318">
                  <c:v>44763.71875</c:v>
                </c:pt>
                <c:pt idx="268319">
                  <c:v>44763.722222222219</c:v>
                </c:pt>
                <c:pt idx="268320">
                  <c:v>44763.725694444445</c:v>
                </c:pt>
                <c:pt idx="268321">
                  <c:v>44763.729166666664</c:v>
                </c:pt>
                <c:pt idx="268322">
                  <c:v>44763.732638888891</c:v>
                </c:pt>
                <c:pt idx="268323">
                  <c:v>44763.736111111109</c:v>
                </c:pt>
                <c:pt idx="268324">
                  <c:v>44763.739583333336</c:v>
                </c:pt>
                <c:pt idx="268325">
                  <c:v>44763.743055555555</c:v>
                </c:pt>
                <c:pt idx="268326">
                  <c:v>44763.746527777781</c:v>
                </c:pt>
                <c:pt idx="268327">
                  <c:v>44763.75</c:v>
                </c:pt>
                <c:pt idx="268328">
                  <c:v>44763.753472222219</c:v>
                </c:pt>
                <c:pt idx="268329">
                  <c:v>44763.756944444445</c:v>
                </c:pt>
                <c:pt idx="268330">
                  <c:v>44763.760416666664</c:v>
                </c:pt>
                <c:pt idx="268331">
                  <c:v>44763.763888888891</c:v>
                </c:pt>
                <c:pt idx="268332">
                  <c:v>44763.767361111109</c:v>
                </c:pt>
                <c:pt idx="268333">
                  <c:v>44763.770833333336</c:v>
                </c:pt>
                <c:pt idx="268334">
                  <c:v>44763.774305555555</c:v>
                </c:pt>
                <c:pt idx="268335">
                  <c:v>44763.777777777781</c:v>
                </c:pt>
                <c:pt idx="268336">
                  <c:v>44763.78125</c:v>
                </c:pt>
                <c:pt idx="268337">
                  <c:v>44763.784722222219</c:v>
                </c:pt>
                <c:pt idx="268338">
                  <c:v>44763.788194444445</c:v>
                </c:pt>
                <c:pt idx="268339">
                  <c:v>44763.791666666664</c:v>
                </c:pt>
                <c:pt idx="268340">
                  <c:v>44763.795138888891</c:v>
                </c:pt>
                <c:pt idx="268341">
                  <c:v>44763.798611111109</c:v>
                </c:pt>
                <c:pt idx="268342">
                  <c:v>44763.802083333336</c:v>
                </c:pt>
                <c:pt idx="268343">
                  <c:v>44763.805555555555</c:v>
                </c:pt>
                <c:pt idx="268344">
                  <c:v>44763.809027777781</c:v>
                </c:pt>
                <c:pt idx="268345">
                  <c:v>44763.8125</c:v>
                </c:pt>
                <c:pt idx="268346">
                  <c:v>44763.815972222219</c:v>
                </c:pt>
                <c:pt idx="268347">
                  <c:v>44763.819444444445</c:v>
                </c:pt>
                <c:pt idx="268348">
                  <c:v>44763.822916666664</c:v>
                </c:pt>
                <c:pt idx="268349">
                  <c:v>44763.826388888891</c:v>
                </c:pt>
                <c:pt idx="268350">
                  <c:v>44763.829861111109</c:v>
                </c:pt>
                <c:pt idx="268351">
                  <c:v>44763.833333333336</c:v>
                </c:pt>
                <c:pt idx="268352">
                  <c:v>44763.836805555555</c:v>
                </c:pt>
                <c:pt idx="268353">
                  <c:v>44763.840277777781</c:v>
                </c:pt>
                <c:pt idx="268354">
                  <c:v>44763.84375</c:v>
                </c:pt>
                <c:pt idx="268355">
                  <c:v>44763.847222222219</c:v>
                </c:pt>
                <c:pt idx="268356">
                  <c:v>44763.850694444445</c:v>
                </c:pt>
                <c:pt idx="268357">
                  <c:v>44763.854166666664</c:v>
                </c:pt>
                <c:pt idx="268358">
                  <c:v>44763.857638888891</c:v>
                </c:pt>
                <c:pt idx="268359">
                  <c:v>44763.861111111109</c:v>
                </c:pt>
                <c:pt idx="268360">
                  <c:v>44763.864583333336</c:v>
                </c:pt>
                <c:pt idx="268361">
                  <c:v>44763.868055555555</c:v>
                </c:pt>
                <c:pt idx="268362">
                  <c:v>44763.871527777781</c:v>
                </c:pt>
                <c:pt idx="268363">
                  <c:v>44763.875</c:v>
                </c:pt>
                <c:pt idx="268364">
                  <c:v>44763.878472222219</c:v>
                </c:pt>
                <c:pt idx="268365">
                  <c:v>44763.881944444445</c:v>
                </c:pt>
                <c:pt idx="268366">
                  <c:v>44763.885416666664</c:v>
                </c:pt>
                <c:pt idx="268367">
                  <c:v>44763.888888888891</c:v>
                </c:pt>
                <c:pt idx="268368">
                  <c:v>44763.892361111109</c:v>
                </c:pt>
                <c:pt idx="268369">
                  <c:v>44763.895833333336</c:v>
                </c:pt>
                <c:pt idx="268370">
                  <c:v>44763.899305555555</c:v>
                </c:pt>
                <c:pt idx="268371">
                  <c:v>44763.902777777781</c:v>
                </c:pt>
                <c:pt idx="268372">
                  <c:v>44763.90625</c:v>
                </c:pt>
                <c:pt idx="268373">
                  <c:v>44763.909722222219</c:v>
                </c:pt>
                <c:pt idx="268374">
                  <c:v>44763.913194444445</c:v>
                </c:pt>
                <c:pt idx="268375">
                  <c:v>44763.916666666664</c:v>
                </c:pt>
                <c:pt idx="268376">
                  <c:v>44763.920138888891</c:v>
                </c:pt>
                <c:pt idx="268377">
                  <c:v>44763.923611111109</c:v>
                </c:pt>
                <c:pt idx="268378">
                  <c:v>44763.927083333336</c:v>
                </c:pt>
                <c:pt idx="268379">
                  <c:v>44763.930555555555</c:v>
                </c:pt>
                <c:pt idx="268380">
                  <c:v>44763.934027777781</c:v>
                </c:pt>
                <c:pt idx="268381">
                  <c:v>44763.9375</c:v>
                </c:pt>
                <c:pt idx="268382">
                  <c:v>44763.940972222219</c:v>
                </c:pt>
                <c:pt idx="268383">
                  <c:v>44763.944444444445</c:v>
                </c:pt>
                <c:pt idx="268384">
                  <c:v>44763.947916666664</c:v>
                </c:pt>
                <c:pt idx="268385">
                  <c:v>44763.951388888891</c:v>
                </c:pt>
                <c:pt idx="268386">
                  <c:v>44763.954861111109</c:v>
                </c:pt>
                <c:pt idx="268387">
                  <c:v>44763.958333333336</c:v>
                </c:pt>
                <c:pt idx="268388">
                  <c:v>44763.961805555555</c:v>
                </c:pt>
                <c:pt idx="268389">
                  <c:v>44763.965277777781</c:v>
                </c:pt>
                <c:pt idx="268390">
                  <c:v>44763.96875</c:v>
                </c:pt>
                <c:pt idx="268391">
                  <c:v>44763.972222222219</c:v>
                </c:pt>
                <c:pt idx="268392">
                  <c:v>44763.975694444445</c:v>
                </c:pt>
                <c:pt idx="268393">
                  <c:v>44763.979166666664</c:v>
                </c:pt>
                <c:pt idx="268394">
                  <c:v>44763.982638888891</c:v>
                </c:pt>
                <c:pt idx="268395">
                  <c:v>44763.986111111109</c:v>
                </c:pt>
                <c:pt idx="268396">
                  <c:v>44763.989583333336</c:v>
                </c:pt>
                <c:pt idx="268397">
                  <c:v>44763.993055555555</c:v>
                </c:pt>
                <c:pt idx="268398">
                  <c:v>44763.996527777781</c:v>
                </c:pt>
                <c:pt idx="268399">
                  <c:v>44764</c:v>
                </c:pt>
                <c:pt idx="268400">
                  <c:v>44764.003472222219</c:v>
                </c:pt>
                <c:pt idx="268401">
                  <c:v>44764.006944444445</c:v>
                </c:pt>
                <c:pt idx="268402">
                  <c:v>44764.010416666664</c:v>
                </c:pt>
                <c:pt idx="268403">
                  <c:v>44764.013888888891</c:v>
                </c:pt>
                <c:pt idx="268404">
                  <c:v>44764.017361111109</c:v>
                </c:pt>
                <c:pt idx="268405">
                  <c:v>44764.020833333336</c:v>
                </c:pt>
                <c:pt idx="268406">
                  <c:v>44764.024305555555</c:v>
                </c:pt>
                <c:pt idx="268407">
                  <c:v>44764.027777777781</c:v>
                </c:pt>
                <c:pt idx="268408">
                  <c:v>44764.03125</c:v>
                </c:pt>
                <c:pt idx="268409">
                  <c:v>44764.034722222219</c:v>
                </c:pt>
                <c:pt idx="268410">
                  <c:v>44764.038194444445</c:v>
                </c:pt>
                <c:pt idx="268411">
                  <c:v>44764.041666666664</c:v>
                </c:pt>
                <c:pt idx="268412">
                  <c:v>44764.045138888891</c:v>
                </c:pt>
                <c:pt idx="268413">
                  <c:v>44764.048611111109</c:v>
                </c:pt>
                <c:pt idx="268414">
                  <c:v>44764.052083333336</c:v>
                </c:pt>
                <c:pt idx="268415">
                  <c:v>44764.055555555555</c:v>
                </c:pt>
                <c:pt idx="268416">
                  <c:v>44764.059027777781</c:v>
                </c:pt>
                <c:pt idx="268417">
                  <c:v>44764.0625</c:v>
                </c:pt>
                <c:pt idx="268418">
                  <c:v>44764.065972222219</c:v>
                </c:pt>
                <c:pt idx="268419">
                  <c:v>44764.069444444445</c:v>
                </c:pt>
                <c:pt idx="268420">
                  <c:v>44764.072916666664</c:v>
                </c:pt>
                <c:pt idx="268421">
                  <c:v>44764.076388888891</c:v>
                </c:pt>
                <c:pt idx="268422">
                  <c:v>44764.079861111109</c:v>
                </c:pt>
                <c:pt idx="268423">
                  <c:v>44764.083333333336</c:v>
                </c:pt>
                <c:pt idx="268424">
                  <c:v>44764.086805555555</c:v>
                </c:pt>
                <c:pt idx="268425">
                  <c:v>44764.090277777781</c:v>
                </c:pt>
                <c:pt idx="268426">
                  <c:v>44764.09375</c:v>
                </c:pt>
                <c:pt idx="268427">
                  <c:v>44764.097222222219</c:v>
                </c:pt>
                <c:pt idx="268428">
                  <c:v>44764.100694444445</c:v>
                </c:pt>
                <c:pt idx="268429">
                  <c:v>44764.104166666664</c:v>
                </c:pt>
                <c:pt idx="268430">
                  <c:v>44764.107638888891</c:v>
                </c:pt>
                <c:pt idx="268431">
                  <c:v>44764.111111111109</c:v>
                </c:pt>
                <c:pt idx="268432">
                  <c:v>44764.114583333336</c:v>
                </c:pt>
                <c:pt idx="268433">
                  <c:v>44764.118055555555</c:v>
                </c:pt>
                <c:pt idx="268434">
                  <c:v>44764.121527777781</c:v>
                </c:pt>
                <c:pt idx="268435">
                  <c:v>44764.125</c:v>
                </c:pt>
                <c:pt idx="268436">
                  <c:v>44764.128472222219</c:v>
                </c:pt>
                <c:pt idx="268437">
                  <c:v>44764.131944444445</c:v>
                </c:pt>
                <c:pt idx="268438">
                  <c:v>44764.135416666664</c:v>
                </c:pt>
                <c:pt idx="268439">
                  <c:v>44764.138888888891</c:v>
                </c:pt>
                <c:pt idx="268440">
                  <c:v>44764.142361111109</c:v>
                </c:pt>
                <c:pt idx="268441">
                  <c:v>44764.145833333336</c:v>
                </c:pt>
                <c:pt idx="268442">
                  <c:v>44764.149305555555</c:v>
                </c:pt>
                <c:pt idx="268443">
                  <c:v>44764.152777777781</c:v>
                </c:pt>
                <c:pt idx="268444">
                  <c:v>44764.15625</c:v>
                </c:pt>
                <c:pt idx="268445">
                  <c:v>44764.159722222219</c:v>
                </c:pt>
                <c:pt idx="268446">
                  <c:v>44764.163194444445</c:v>
                </c:pt>
                <c:pt idx="268447">
                  <c:v>44764.166666666664</c:v>
                </c:pt>
                <c:pt idx="268448">
                  <c:v>44764.170138888891</c:v>
                </c:pt>
                <c:pt idx="268449">
                  <c:v>44764.173611111109</c:v>
                </c:pt>
                <c:pt idx="268450">
                  <c:v>44764.177083333336</c:v>
                </c:pt>
                <c:pt idx="268451">
                  <c:v>44764.180555555555</c:v>
                </c:pt>
                <c:pt idx="268452">
                  <c:v>44764.184027777781</c:v>
                </c:pt>
                <c:pt idx="268453">
                  <c:v>44764.1875</c:v>
                </c:pt>
                <c:pt idx="268454">
                  <c:v>44764.190972222219</c:v>
                </c:pt>
                <c:pt idx="268455">
                  <c:v>44764.194444444445</c:v>
                </c:pt>
                <c:pt idx="268456">
                  <c:v>44764.197916666664</c:v>
                </c:pt>
                <c:pt idx="268457">
                  <c:v>44764.201388888891</c:v>
                </c:pt>
                <c:pt idx="268458">
                  <c:v>44764.204861111109</c:v>
                </c:pt>
                <c:pt idx="268459">
                  <c:v>44764.208333333336</c:v>
                </c:pt>
                <c:pt idx="268460">
                  <c:v>44764.211805555555</c:v>
                </c:pt>
                <c:pt idx="268461">
                  <c:v>44764.215277777781</c:v>
                </c:pt>
                <c:pt idx="268462">
                  <c:v>44764.21875</c:v>
                </c:pt>
                <c:pt idx="268463">
                  <c:v>44764.222222222219</c:v>
                </c:pt>
                <c:pt idx="268464">
                  <c:v>44764.225694444445</c:v>
                </c:pt>
                <c:pt idx="268465">
                  <c:v>44764.229166666664</c:v>
                </c:pt>
                <c:pt idx="268466">
                  <c:v>44764.232638888891</c:v>
                </c:pt>
                <c:pt idx="268467">
                  <c:v>44764.236111111109</c:v>
                </c:pt>
                <c:pt idx="268468">
                  <c:v>44764.239583333336</c:v>
                </c:pt>
                <c:pt idx="268469">
                  <c:v>44764.243055555555</c:v>
                </c:pt>
                <c:pt idx="268470">
                  <c:v>44764.246527777781</c:v>
                </c:pt>
                <c:pt idx="268471">
                  <c:v>44764.25</c:v>
                </c:pt>
                <c:pt idx="268472">
                  <c:v>44764.253472222219</c:v>
                </c:pt>
                <c:pt idx="268473">
                  <c:v>44764.256944444445</c:v>
                </c:pt>
                <c:pt idx="268474">
                  <c:v>44764.260416666664</c:v>
                </c:pt>
                <c:pt idx="268475">
                  <c:v>44764.263888888891</c:v>
                </c:pt>
                <c:pt idx="268476">
                  <c:v>44764.267361111109</c:v>
                </c:pt>
                <c:pt idx="268477">
                  <c:v>44764.270833333336</c:v>
                </c:pt>
                <c:pt idx="268478">
                  <c:v>44764.274305555555</c:v>
                </c:pt>
                <c:pt idx="268479">
                  <c:v>44764.277777777781</c:v>
                </c:pt>
                <c:pt idx="268480">
                  <c:v>44764.28125</c:v>
                </c:pt>
                <c:pt idx="268481">
                  <c:v>44764.284722222219</c:v>
                </c:pt>
                <c:pt idx="268482">
                  <c:v>44764.288194444445</c:v>
                </c:pt>
                <c:pt idx="268483">
                  <c:v>44764.291666666664</c:v>
                </c:pt>
                <c:pt idx="268484">
                  <c:v>44764.295138888891</c:v>
                </c:pt>
                <c:pt idx="268485">
                  <c:v>44764.298611111109</c:v>
                </c:pt>
                <c:pt idx="268486">
                  <c:v>44764.302083333336</c:v>
                </c:pt>
                <c:pt idx="268487">
                  <c:v>44764.305555555555</c:v>
                </c:pt>
                <c:pt idx="268488">
                  <c:v>44764.309027777781</c:v>
                </c:pt>
                <c:pt idx="268489">
                  <c:v>44764.3125</c:v>
                </c:pt>
                <c:pt idx="268490">
                  <c:v>44764.315972222219</c:v>
                </c:pt>
                <c:pt idx="268491">
                  <c:v>44764.319444444445</c:v>
                </c:pt>
                <c:pt idx="268492">
                  <c:v>44764.322916666664</c:v>
                </c:pt>
                <c:pt idx="268493">
                  <c:v>44764.326388888891</c:v>
                </c:pt>
                <c:pt idx="268494">
                  <c:v>44764.329861111109</c:v>
                </c:pt>
                <c:pt idx="268495">
                  <c:v>44764.333333333336</c:v>
                </c:pt>
                <c:pt idx="268496">
                  <c:v>44764.336805555555</c:v>
                </c:pt>
                <c:pt idx="268497">
                  <c:v>44764.340277777781</c:v>
                </c:pt>
                <c:pt idx="268498">
                  <c:v>44764.34375</c:v>
                </c:pt>
                <c:pt idx="268499">
                  <c:v>44764.347222222219</c:v>
                </c:pt>
                <c:pt idx="268500">
                  <c:v>44764.350694444445</c:v>
                </c:pt>
                <c:pt idx="268501">
                  <c:v>44764.354166666664</c:v>
                </c:pt>
                <c:pt idx="268502">
                  <c:v>44764.357638888891</c:v>
                </c:pt>
                <c:pt idx="268503">
                  <c:v>44764.361111111109</c:v>
                </c:pt>
                <c:pt idx="268504">
                  <c:v>44764.364583333336</c:v>
                </c:pt>
                <c:pt idx="268505">
                  <c:v>44764.368055555555</c:v>
                </c:pt>
                <c:pt idx="268506">
                  <c:v>44764.371527777781</c:v>
                </c:pt>
                <c:pt idx="268507">
                  <c:v>44764.375</c:v>
                </c:pt>
                <c:pt idx="268508">
                  <c:v>44764.378472222219</c:v>
                </c:pt>
                <c:pt idx="268509">
                  <c:v>44764.381944444445</c:v>
                </c:pt>
                <c:pt idx="268510">
                  <c:v>44764.385416666664</c:v>
                </c:pt>
                <c:pt idx="268511">
                  <c:v>44764.388888888891</c:v>
                </c:pt>
                <c:pt idx="268512">
                  <c:v>44764.392361111109</c:v>
                </c:pt>
                <c:pt idx="268513">
                  <c:v>44764.395833333336</c:v>
                </c:pt>
                <c:pt idx="268514">
                  <c:v>44764.399305555555</c:v>
                </c:pt>
                <c:pt idx="268515">
                  <c:v>44764.402777777781</c:v>
                </c:pt>
                <c:pt idx="268516">
                  <c:v>44764.40625</c:v>
                </c:pt>
                <c:pt idx="268517">
                  <c:v>44764.409722222219</c:v>
                </c:pt>
                <c:pt idx="268518">
                  <c:v>44764.413194444445</c:v>
                </c:pt>
                <c:pt idx="268519">
                  <c:v>44764.416666666664</c:v>
                </c:pt>
                <c:pt idx="268520">
                  <c:v>44764.420138888891</c:v>
                </c:pt>
                <c:pt idx="268521">
                  <c:v>44764.423611111109</c:v>
                </c:pt>
                <c:pt idx="268522">
                  <c:v>44764.427083333336</c:v>
                </c:pt>
                <c:pt idx="268523">
                  <c:v>44764.430555555555</c:v>
                </c:pt>
                <c:pt idx="268524">
                  <c:v>44764.434027777781</c:v>
                </c:pt>
                <c:pt idx="268525">
                  <c:v>44764.4375</c:v>
                </c:pt>
                <c:pt idx="268526">
                  <c:v>44764.440972222219</c:v>
                </c:pt>
                <c:pt idx="268527">
                  <c:v>44764.444444444445</c:v>
                </c:pt>
                <c:pt idx="268528">
                  <c:v>44764.447916666664</c:v>
                </c:pt>
                <c:pt idx="268529">
                  <c:v>44764.451388888891</c:v>
                </c:pt>
                <c:pt idx="268530">
                  <c:v>44764.454861111109</c:v>
                </c:pt>
                <c:pt idx="268531">
                  <c:v>44764.458333333336</c:v>
                </c:pt>
                <c:pt idx="268532">
                  <c:v>44764.461805555555</c:v>
                </c:pt>
                <c:pt idx="268533">
                  <c:v>44764.465277777781</c:v>
                </c:pt>
                <c:pt idx="268534">
                  <c:v>44764.46875</c:v>
                </c:pt>
                <c:pt idx="268535">
                  <c:v>44764.472222222219</c:v>
                </c:pt>
                <c:pt idx="268536">
                  <c:v>44764.475694444445</c:v>
                </c:pt>
                <c:pt idx="268537">
                  <c:v>44764.479166666664</c:v>
                </c:pt>
                <c:pt idx="268538">
                  <c:v>44764.482638888891</c:v>
                </c:pt>
                <c:pt idx="268539">
                  <c:v>44764.486111111109</c:v>
                </c:pt>
                <c:pt idx="268540">
                  <c:v>44764.489583333336</c:v>
                </c:pt>
                <c:pt idx="268541">
                  <c:v>44764.493055555555</c:v>
                </c:pt>
                <c:pt idx="268542">
                  <c:v>44764.496527777781</c:v>
                </c:pt>
                <c:pt idx="268543">
                  <c:v>44764.5</c:v>
                </c:pt>
                <c:pt idx="268544">
                  <c:v>44764.503472222219</c:v>
                </c:pt>
                <c:pt idx="268545">
                  <c:v>44764.506944444445</c:v>
                </c:pt>
                <c:pt idx="268546">
                  <c:v>44764.510416666664</c:v>
                </c:pt>
                <c:pt idx="268547">
                  <c:v>44764.513888888891</c:v>
                </c:pt>
                <c:pt idx="268548">
                  <c:v>44764.517361111109</c:v>
                </c:pt>
                <c:pt idx="268549">
                  <c:v>44764.520833333336</c:v>
                </c:pt>
                <c:pt idx="268550">
                  <c:v>44764.524305555555</c:v>
                </c:pt>
                <c:pt idx="268551">
                  <c:v>44764.527777777781</c:v>
                </c:pt>
                <c:pt idx="268552">
                  <c:v>44764.53125</c:v>
                </c:pt>
                <c:pt idx="268553">
                  <c:v>44764.534722222219</c:v>
                </c:pt>
                <c:pt idx="268554">
                  <c:v>44764.538194444445</c:v>
                </c:pt>
                <c:pt idx="268555">
                  <c:v>44764.541666666664</c:v>
                </c:pt>
                <c:pt idx="268556">
                  <c:v>44764.545138888891</c:v>
                </c:pt>
                <c:pt idx="268557">
                  <c:v>44764.548611111109</c:v>
                </c:pt>
                <c:pt idx="268558">
                  <c:v>44764.552083333336</c:v>
                </c:pt>
                <c:pt idx="268559">
                  <c:v>44764.555555555555</c:v>
                </c:pt>
                <c:pt idx="268560">
                  <c:v>44764.559027777781</c:v>
                </c:pt>
                <c:pt idx="268561">
                  <c:v>44764.5625</c:v>
                </c:pt>
                <c:pt idx="268562">
                  <c:v>44764.565972222219</c:v>
                </c:pt>
                <c:pt idx="268563">
                  <c:v>44764.569444444445</c:v>
                </c:pt>
                <c:pt idx="268564">
                  <c:v>44764.572916666664</c:v>
                </c:pt>
                <c:pt idx="268565">
                  <c:v>44764.576388888891</c:v>
                </c:pt>
                <c:pt idx="268566">
                  <c:v>44764.579861111109</c:v>
                </c:pt>
                <c:pt idx="268567">
                  <c:v>44764.583333333336</c:v>
                </c:pt>
                <c:pt idx="268568">
                  <c:v>44764.586805555555</c:v>
                </c:pt>
                <c:pt idx="268569">
                  <c:v>44764.590277777781</c:v>
                </c:pt>
                <c:pt idx="268570">
                  <c:v>44764.59375</c:v>
                </c:pt>
                <c:pt idx="268571">
                  <c:v>44764.597222222219</c:v>
                </c:pt>
                <c:pt idx="268572">
                  <c:v>44764.600694444445</c:v>
                </c:pt>
                <c:pt idx="268573">
                  <c:v>44764.604166666664</c:v>
                </c:pt>
                <c:pt idx="268574">
                  <c:v>44764.607638888891</c:v>
                </c:pt>
                <c:pt idx="268575">
                  <c:v>44764.611111111109</c:v>
                </c:pt>
                <c:pt idx="268576">
                  <c:v>44764.614583333336</c:v>
                </c:pt>
                <c:pt idx="268577">
                  <c:v>44764.618055555555</c:v>
                </c:pt>
                <c:pt idx="268578">
                  <c:v>44764.621527777781</c:v>
                </c:pt>
                <c:pt idx="268579">
                  <c:v>44764.625</c:v>
                </c:pt>
                <c:pt idx="268580">
                  <c:v>44764.628472222219</c:v>
                </c:pt>
                <c:pt idx="268581">
                  <c:v>44764.631944444445</c:v>
                </c:pt>
                <c:pt idx="268582">
                  <c:v>44764.635416666664</c:v>
                </c:pt>
                <c:pt idx="268583">
                  <c:v>44764.638888888891</c:v>
                </c:pt>
                <c:pt idx="268584">
                  <c:v>44764.642361111109</c:v>
                </c:pt>
                <c:pt idx="268585">
                  <c:v>44764.645833333336</c:v>
                </c:pt>
                <c:pt idx="268586">
                  <c:v>44764.649305555555</c:v>
                </c:pt>
                <c:pt idx="268587">
                  <c:v>44764.652777777781</c:v>
                </c:pt>
                <c:pt idx="268588">
                  <c:v>44764.65625</c:v>
                </c:pt>
                <c:pt idx="268589">
                  <c:v>44764.659722222219</c:v>
                </c:pt>
                <c:pt idx="268590">
                  <c:v>44764.663194444445</c:v>
                </c:pt>
                <c:pt idx="268591">
                  <c:v>44764.666666666664</c:v>
                </c:pt>
                <c:pt idx="268592">
                  <c:v>44764.670138888891</c:v>
                </c:pt>
                <c:pt idx="268593">
                  <c:v>44764.673611111109</c:v>
                </c:pt>
                <c:pt idx="268594">
                  <c:v>44764.677083333336</c:v>
                </c:pt>
                <c:pt idx="268595">
                  <c:v>44764.680555555555</c:v>
                </c:pt>
                <c:pt idx="268596">
                  <c:v>44764.684027777781</c:v>
                </c:pt>
                <c:pt idx="268597">
                  <c:v>44764.6875</c:v>
                </c:pt>
                <c:pt idx="268598">
                  <c:v>44764.690972222219</c:v>
                </c:pt>
                <c:pt idx="268599">
                  <c:v>44764.694444444445</c:v>
                </c:pt>
                <c:pt idx="268600">
                  <c:v>44764.697916666664</c:v>
                </c:pt>
                <c:pt idx="268601">
                  <c:v>44764.701388888891</c:v>
                </c:pt>
                <c:pt idx="268602">
                  <c:v>44764.704861111109</c:v>
                </c:pt>
                <c:pt idx="268603">
                  <c:v>44764.708333333336</c:v>
                </c:pt>
                <c:pt idx="268604">
                  <c:v>44764.711805555555</c:v>
                </c:pt>
                <c:pt idx="268605">
                  <c:v>44764.715277777781</c:v>
                </c:pt>
                <c:pt idx="268606">
                  <c:v>44764.71875</c:v>
                </c:pt>
                <c:pt idx="268607">
                  <c:v>44764.722222222219</c:v>
                </c:pt>
                <c:pt idx="268608">
                  <c:v>44764.725694444445</c:v>
                </c:pt>
                <c:pt idx="268609">
                  <c:v>44764.729166666664</c:v>
                </c:pt>
                <c:pt idx="268610">
                  <c:v>44764.732638888891</c:v>
                </c:pt>
                <c:pt idx="268611">
                  <c:v>44764.736111111109</c:v>
                </c:pt>
                <c:pt idx="268612">
                  <c:v>44764.739583333336</c:v>
                </c:pt>
                <c:pt idx="268613">
                  <c:v>44764.743055555555</c:v>
                </c:pt>
                <c:pt idx="268614">
                  <c:v>44764.746527777781</c:v>
                </c:pt>
                <c:pt idx="268615">
                  <c:v>44764.75</c:v>
                </c:pt>
                <c:pt idx="268616">
                  <c:v>44764.753472222219</c:v>
                </c:pt>
                <c:pt idx="268617">
                  <c:v>44764.756944444445</c:v>
                </c:pt>
                <c:pt idx="268618">
                  <c:v>44764.760416666664</c:v>
                </c:pt>
                <c:pt idx="268619">
                  <c:v>44764.763888888891</c:v>
                </c:pt>
                <c:pt idx="268620">
                  <c:v>44764.767361111109</c:v>
                </c:pt>
                <c:pt idx="268621">
                  <c:v>44764.770833333336</c:v>
                </c:pt>
                <c:pt idx="268622">
                  <c:v>44764.774305555555</c:v>
                </c:pt>
                <c:pt idx="268623">
                  <c:v>44764.777777777781</c:v>
                </c:pt>
                <c:pt idx="268624">
                  <c:v>44764.78125</c:v>
                </c:pt>
                <c:pt idx="268625">
                  <c:v>44764.784722222219</c:v>
                </c:pt>
                <c:pt idx="268626">
                  <c:v>44764.788194444445</c:v>
                </c:pt>
                <c:pt idx="268627">
                  <c:v>44764.791666666664</c:v>
                </c:pt>
                <c:pt idx="268628">
                  <c:v>44764.795138888891</c:v>
                </c:pt>
                <c:pt idx="268629">
                  <c:v>44764.798611111109</c:v>
                </c:pt>
                <c:pt idx="268630">
                  <c:v>44764.802083333336</c:v>
                </c:pt>
                <c:pt idx="268631">
                  <c:v>44764.805555555555</c:v>
                </c:pt>
                <c:pt idx="268632">
                  <c:v>44764.809027777781</c:v>
                </c:pt>
                <c:pt idx="268633">
                  <c:v>44764.8125</c:v>
                </c:pt>
                <c:pt idx="268634">
                  <c:v>44764.815972222219</c:v>
                </c:pt>
                <c:pt idx="268635">
                  <c:v>44764.819444444445</c:v>
                </c:pt>
                <c:pt idx="268636">
                  <c:v>44764.822916666664</c:v>
                </c:pt>
                <c:pt idx="268637">
                  <c:v>44764.826388888891</c:v>
                </c:pt>
                <c:pt idx="268638">
                  <c:v>44764.829861111109</c:v>
                </c:pt>
                <c:pt idx="268639">
                  <c:v>44764.833333333336</c:v>
                </c:pt>
                <c:pt idx="268640">
                  <c:v>44764.836805555555</c:v>
                </c:pt>
                <c:pt idx="268641">
                  <c:v>44764.840277777781</c:v>
                </c:pt>
                <c:pt idx="268642">
                  <c:v>44764.84375</c:v>
                </c:pt>
                <c:pt idx="268643">
                  <c:v>44764.847222222219</c:v>
                </c:pt>
                <c:pt idx="268644">
                  <c:v>44764.850694444445</c:v>
                </c:pt>
                <c:pt idx="268645">
                  <c:v>44764.854166666664</c:v>
                </c:pt>
                <c:pt idx="268646">
                  <c:v>44764.857638888891</c:v>
                </c:pt>
                <c:pt idx="268647">
                  <c:v>44764.861111111109</c:v>
                </c:pt>
                <c:pt idx="268648">
                  <c:v>44764.864583333336</c:v>
                </c:pt>
                <c:pt idx="268649">
                  <c:v>44764.868055555555</c:v>
                </c:pt>
                <c:pt idx="268650">
                  <c:v>44764.871527777781</c:v>
                </c:pt>
                <c:pt idx="268651">
                  <c:v>44764.875</c:v>
                </c:pt>
                <c:pt idx="268652">
                  <c:v>44764.878472222219</c:v>
                </c:pt>
                <c:pt idx="268653">
                  <c:v>44764.881944444445</c:v>
                </c:pt>
                <c:pt idx="268654">
                  <c:v>44764.885416666664</c:v>
                </c:pt>
                <c:pt idx="268655">
                  <c:v>44764.888888888891</c:v>
                </c:pt>
                <c:pt idx="268656">
                  <c:v>44764.892361111109</c:v>
                </c:pt>
                <c:pt idx="268657">
                  <c:v>44764.895833333336</c:v>
                </c:pt>
                <c:pt idx="268658">
                  <c:v>44764.899305555555</c:v>
                </c:pt>
                <c:pt idx="268659">
                  <c:v>44764.902777777781</c:v>
                </c:pt>
                <c:pt idx="268660">
                  <c:v>44764.90625</c:v>
                </c:pt>
                <c:pt idx="268661">
                  <c:v>44764.909722222219</c:v>
                </c:pt>
                <c:pt idx="268662">
                  <c:v>44764.913194444445</c:v>
                </c:pt>
                <c:pt idx="268663">
                  <c:v>44764.916666666664</c:v>
                </c:pt>
                <c:pt idx="268664">
                  <c:v>44764.920138888891</c:v>
                </c:pt>
                <c:pt idx="268665">
                  <c:v>44764.923611111109</c:v>
                </c:pt>
                <c:pt idx="268666">
                  <c:v>44764.927083333336</c:v>
                </c:pt>
                <c:pt idx="268667">
                  <c:v>44764.930555555555</c:v>
                </c:pt>
                <c:pt idx="268668">
                  <c:v>44764.934027777781</c:v>
                </c:pt>
                <c:pt idx="268669">
                  <c:v>44764.9375</c:v>
                </c:pt>
                <c:pt idx="268670">
                  <c:v>44764.940972222219</c:v>
                </c:pt>
                <c:pt idx="268671">
                  <c:v>44764.944444444445</c:v>
                </c:pt>
                <c:pt idx="268672">
                  <c:v>44764.947916666664</c:v>
                </c:pt>
                <c:pt idx="268673">
                  <c:v>44764.951388888891</c:v>
                </c:pt>
                <c:pt idx="268674">
                  <c:v>44764.954861111109</c:v>
                </c:pt>
                <c:pt idx="268675">
                  <c:v>44764.958333333336</c:v>
                </c:pt>
                <c:pt idx="268676">
                  <c:v>44764.961805555555</c:v>
                </c:pt>
                <c:pt idx="268677">
                  <c:v>44764.965277777781</c:v>
                </c:pt>
                <c:pt idx="268678">
                  <c:v>44764.96875</c:v>
                </c:pt>
                <c:pt idx="268679">
                  <c:v>44764.972222222219</c:v>
                </c:pt>
                <c:pt idx="268680">
                  <c:v>44764.975694444445</c:v>
                </c:pt>
                <c:pt idx="268681">
                  <c:v>44764.979166666664</c:v>
                </c:pt>
                <c:pt idx="268682">
                  <c:v>44764.982638888891</c:v>
                </c:pt>
                <c:pt idx="268683">
                  <c:v>44764.986111111109</c:v>
                </c:pt>
                <c:pt idx="268684">
                  <c:v>44764.989583333336</c:v>
                </c:pt>
                <c:pt idx="268685">
                  <c:v>44764.993055555555</c:v>
                </c:pt>
                <c:pt idx="268686">
                  <c:v>44764.996527777781</c:v>
                </c:pt>
                <c:pt idx="268687">
                  <c:v>44765</c:v>
                </c:pt>
                <c:pt idx="268688">
                  <c:v>44765.003472222219</c:v>
                </c:pt>
                <c:pt idx="268689">
                  <c:v>44765.006944444445</c:v>
                </c:pt>
                <c:pt idx="268690">
                  <c:v>44765.010416666664</c:v>
                </c:pt>
                <c:pt idx="268691">
                  <c:v>44765.013888888891</c:v>
                </c:pt>
                <c:pt idx="268692">
                  <c:v>44765.017361111109</c:v>
                </c:pt>
                <c:pt idx="268693">
                  <c:v>44765.020833333336</c:v>
                </c:pt>
                <c:pt idx="268694">
                  <c:v>44765.024305555555</c:v>
                </c:pt>
                <c:pt idx="268695">
                  <c:v>44765.027777777781</c:v>
                </c:pt>
                <c:pt idx="268696">
                  <c:v>44765.03125</c:v>
                </c:pt>
                <c:pt idx="268697">
                  <c:v>44765.034722222219</c:v>
                </c:pt>
                <c:pt idx="268698">
                  <c:v>44765.038194444445</c:v>
                </c:pt>
                <c:pt idx="268699">
                  <c:v>44765.041666666664</c:v>
                </c:pt>
                <c:pt idx="268700">
                  <c:v>44765.045138888891</c:v>
                </c:pt>
                <c:pt idx="268701">
                  <c:v>44765.048611111109</c:v>
                </c:pt>
                <c:pt idx="268702">
                  <c:v>44765.052083333336</c:v>
                </c:pt>
                <c:pt idx="268703">
                  <c:v>44765.055555555555</c:v>
                </c:pt>
                <c:pt idx="268704">
                  <c:v>44765.059027777781</c:v>
                </c:pt>
                <c:pt idx="268705">
                  <c:v>44765.0625</c:v>
                </c:pt>
                <c:pt idx="268706">
                  <c:v>44765.065972222219</c:v>
                </c:pt>
                <c:pt idx="268707">
                  <c:v>44765.069444444445</c:v>
                </c:pt>
                <c:pt idx="268708">
                  <c:v>44765.072916666664</c:v>
                </c:pt>
                <c:pt idx="268709">
                  <c:v>44765.076388888891</c:v>
                </c:pt>
                <c:pt idx="268710">
                  <c:v>44765.079861111109</c:v>
                </c:pt>
                <c:pt idx="268711">
                  <c:v>44765.083333333336</c:v>
                </c:pt>
                <c:pt idx="268712">
                  <c:v>44765.086805555555</c:v>
                </c:pt>
                <c:pt idx="268713">
                  <c:v>44765.090277777781</c:v>
                </c:pt>
                <c:pt idx="268714">
                  <c:v>44765.09375</c:v>
                </c:pt>
                <c:pt idx="268715">
                  <c:v>44765.097222222219</c:v>
                </c:pt>
                <c:pt idx="268716">
                  <c:v>44765.100694444445</c:v>
                </c:pt>
                <c:pt idx="268717">
                  <c:v>44765.104166666664</c:v>
                </c:pt>
                <c:pt idx="268718">
                  <c:v>44765.107638888891</c:v>
                </c:pt>
                <c:pt idx="268719">
                  <c:v>44765.111111111109</c:v>
                </c:pt>
                <c:pt idx="268720">
                  <c:v>44765.114583333336</c:v>
                </c:pt>
                <c:pt idx="268721">
                  <c:v>44765.118055555555</c:v>
                </c:pt>
                <c:pt idx="268722">
                  <c:v>44765.121527777781</c:v>
                </c:pt>
                <c:pt idx="268723">
                  <c:v>44765.125</c:v>
                </c:pt>
                <c:pt idx="268724">
                  <c:v>44765.128472222219</c:v>
                </c:pt>
                <c:pt idx="268725">
                  <c:v>44765.131944444445</c:v>
                </c:pt>
                <c:pt idx="268726">
                  <c:v>44765.135416666664</c:v>
                </c:pt>
                <c:pt idx="268727">
                  <c:v>44765.138888888891</c:v>
                </c:pt>
                <c:pt idx="268728">
                  <c:v>44765.142361111109</c:v>
                </c:pt>
                <c:pt idx="268729">
                  <c:v>44765.145833333336</c:v>
                </c:pt>
                <c:pt idx="268730">
                  <c:v>44765.149305555555</c:v>
                </c:pt>
                <c:pt idx="268731">
                  <c:v>44765.152777777781</c:v>
                </c:pt>
                <c:pt idx="268732">
                  <c:v>44765.15625</c:v>
                </c:pt>
                <c:pt idx="268733">
                  <c:v>44765.159722222219</c:v>
                </c:pt>
                <c:pt idx="268734">
                  <c:v>44765.163194444445</c:v>
                </c:pt>
                <c:pt idx="268735">
                  <c:v>44765.166666666664</c:v>
                </c:pt>
                <c:pt idx="268736">
                  <c:v>44765.170138888891</c:v>
                </c:pt>
                <c:pt idx="268737">
                  <c:v>44765.173611111109</c:v>
                </c:pt>
                <c:pt idx="268738">
                  <c:v>44765.177083333336</c:v>
                </c:pt>
                <c:pt idx="268739">
                  <c:v>44765.180555555555</c:v>
                </c:pt>
                <c:pt idx="268740">
                  <c:v>44765.184027777781</c:v>
                </c:pt>
                <c:pt idx="268741">
                  <c:v>44765.1875</c:v>
                </c:pt>
                <c:pt idx="268742">
                  <c:v>44765.190972222219</c:v>
                </c:pt>
                <c:pt idx="268743">
                  <c:v>44765.194444444445</c:v>
                </c:pt>
                <c:pt idx="268744">
                  <c:v>44765.197916666664</c:v>
                </c:pt>
                <c:pt idx="268745">
                  <c:v>44765.201388888891</c:v>
                </c:pt>
                <c:pt idx="268746">
                  <c:v>44765.204861111109</c:v>
                </c:pt>
                <c:pt idx="268747">
                  <c:v>44765.208333333336</c:v>
                </c:pt>
                <c:pt idx="268748">
                  <c:v>44765.211805555555</c:v>
                </c:pt>
                <c:pt idx="268749">
                  <c:v>44765.215277777781</c:v>
                </c:pt>
                <c:pt idx="268750">
                  <c:v>44765.21875</c:v>
                </c:pt>
                <c:pt idx="268751">
                  <c:v>44765.222222222219</c:v>
                </c:pt>
                <c:pt idx="268752">
                  <c:v>44765.225694444445</c:v>
                </c:pt>
                <c:pt idx="268753">
                  <c:v>44765.229166666664</c:v>
                </c:pt>
                <c:pt idx="268754">
                  <c:v>44765.232638888891</c:v>
                </c:pt>
                <c:pt idx="268755">
                  <c:v>44765.236111111109</c:v>
                </c:pt>
                <c:pt idx="268756">
                  <c:v>44765.239583333336</c:v>
                </c:pt>
                <c:pt idx="268757">
                  <c:v>44765.243055555555</c:v>
                </c:pt>
                <c:pt idx="268758">
                  <c:v>44765.246527777781</c:v>
                </c:pt>
                <c:pt idx="268759">
                  <c:v>44765.25</c:v>
                </c:pt>
                <c:pt idx="268760">
                  <c:v>44765.253472222219</c:v>
                </c:pt>
                <c:pt idx="268761">
                  <c:v>44765.256944444445</c:v>
                </c:pt>
                <c:pt idx="268762">
                  <c:v>44765.260416666664</c:v>
                </c:pt>
                <c:pt idx="268763">
                  <c:v>44765.263888888891</c:v>
                </c:pt>
                <c:pt idx="268764">
                  <c:v>44765.267361111109</c:v>
                </c:pt>
                <c:pt idx="268765">
                  <c:v>44765.270833333336</c:v>
                </c:pt>
                <c:pt idx="268766">
                  <c:v>44765.274305555555</c:v>
                </c:pt>
                <c:pt idx="268767">
                  <c:v>44765.277777777781</c:v>
                </c:pt>
                <c:pt idx="268768">
                  <c:v>44765.28125</c:v>
                </c:pt>
                <c:pt idx="268769">
                  <c:v>44765.284722222219</c:v>
                </c:pt>
                <c:pt idx="268770">
                  <c:v>44765.288194444445</c:v>
                </c:pt>
                <c:pt idx="268771">
                  <c:v>44765.291666666664</c:v>
                </c:pt>
                <c:pt idx="268772">
                  <c:v>44765.295138888891</c:v>
                </c:pt>
                <c:pt idx="268773">
                  <c:v>44765.298611111109</c:v>
                </c:pt>
                <c:pt idx="268774">
                  <c:v>44765.302083333336</c:v>
                </c:pt>
                <c:pt idx="268775">
                  <c:v>44765.305555555555</c:v>
                </c:pt>
                <c:pt idx="268776">
                  <c:v>44765.309027777781</c:v>
                </c:pt>
                <c:pt idx="268777">
                  <c:v>44765.3125</c:v>
                </c:pt>
                <c:pt idx="268778">
                  <c:v>44765.315972222219</c:v>
                </c:pt>
                <c:pt idx="268779">
                  <c:v>44765.319444444445</c:v>
                </c:pt>
                <c:pt idx="268780">
                  <c:v>44765.322916666664</c:v>
                </c:pt>
                <c:pt idx="268781">
                  <c:v>44765.326388888891</c:v>
                </c:pt>
                <c:pt idx="268782">
                  <c:v>44765.329861111109</c:v>
                </c:pt>
                <c:pt idx="268783">
                  <c:v>44765.333333333336</c:v>
                </c:pt>
                <c:pt idx="268784">
                  <c:v>44765.336805555555</c:v>
                </c:pt>
                <c:pt idx="268785">
                  <c:v>44765.340277777781</c:v>
                </c:pt>
                <c:pt idx="268786">
                  <c:v>44765.34375</c:v>
                </c:pt>
                <c:pt idx="268787">
                  <c:v>44765.347222222219</c:v>
                </c:pt>
                <c:pt idx="268788">
                  <c:v>44765.350694444445</c:v>
                </c:pt>
                <c:pt idx="268789">
                  <c:v>44765.354166666664</c:v>
                </c:pt>
                <c:pt idx="268790">
                  <c:v>44765.357638888891</c:v>
                </c:pt>
                <c:pt idx="268791">
                  <c:v>44765.361111111109</c:v>
                </c:pt>
                <c:pt idx="268792">
                  <c:v>44765.364583333336</c:v>
                </c:pt>
                <c:pt idx="268793">
                  <c:v>44765.368055555555</c:v>
                </c:pt>
                <c:pt idx="268794">
                  <c:v>44765.371527777781</c:v>
                </c:pt>
                <c:pt idx="268795">
                  <c:v>44765.375</c:v>
                </c:pt>
                <c:pt idx="268796">
                  <c:v>44765.378472222219</c:v>
                </c:pt>
                <c:pt idx="268797">
                  <c:v>44765.381944444445</c:v>
                </c:pt>
                <c:pt idx="268798">
                  <c:v>44765.385416666664</c:v>
                </c:pt>
                <c:pt idx="268799">
                  <c:v>44765.388888888891</c:v>
                </c:pt>
                <c:pt idx="268800">
                  <c:v>44765.392361111109</c:v>
                </c:pt>
                <c:pt idx="268801">
                  <c:v>44765.395833333336</c:v>
                </c:pt>
                <c:pt idx="268802">
                  <c:v>44765.399305555555</c:v>
                </c:pt>
                <c:pt idx="268803">
                  <c:v>44765.402777777781</c:v>
                </c:pt>
                <c:pt idx="268804">
                  <c:v>44765.40625</c:v>
                </c:pt>
                <c:pt idx="268805">
                  <c:v>44765.409722222219</c:v>
                </c:pt>
                <c:pt idx="268806">
                  <c:v>44765.413194444445</c:v>
                </c:pt>
                <c:pt idx="268807">
                  <c:v>44765.416666666664</c:v>
                </c:pt>
                <c:pt idx="268808">
                  <c:v>44765.420138888891</c:v>
                </c:pt>
                <c:pt idx="268809">
                  <c:v>44765.423611111109</c:v>
                </c:pt>
                <c:pt idx="268810">
                  <c:v>44765.427083333336</c:v>
                </c:pt>
                <c:pt idx="268811">
                  <c:v>44765.430555555555</c:v>
                </c:pt>
                <c:pt idx="268812">
                  <c:v>44765.434027777781</c:v>
                </c:pt>
                <c:pt idx="268813">
                  <c:v>44765.4375</c:v>
                </c:pt>
                <c:pt idx="268814">
                  <c:v>44765.440972222219</c:v>
                </c:pt>
                <c:pt idx="268815">
                  <c:v>44765.444444444445</c:v>
                </c:pt>
                <c:pt idx="268816">
                  <c:v>44765.447916666664</c:v>
                </c:pt>
                <c:pt idx="268817">
                  <c:v>44765.451388888891</c:v>
                </c:pt>
                <c:pt idx="268818">
                  <c:v>44765.454861111109</c:v>
                </c:pt>
                <c:pt idx="268819">
                  <c:v>44765.458333333336</c:v>
                </c:pt>
                <c:pt idx="268820">
                  <c:v>44765.461805555555</c:v>
                </c:pt>
                <c:pt idx="268821">
                  <c:v>44765.465277777781</c:v>
                </c:pt>
                <c:pt idx="268822">
                  <c:v>44765.46875</c:v>
                </c:pt>
                <c:pt idx="268823">
                  <c:v>44765.472222222219</c:v>
                </c:pt>
                <c:pt idx="268824">
                  <c:v>44765.475694444445</c:v>
                </c:pt>
                <c:pt idx="268825">
                  <c:v>44765.479166666664</c:v>
                </c:pt>
                <c:pt idx="268826">
                  <c:v>44765.482638888891</c:v>
                </c:pt>
                <c:pt idx="268827">
                  <c:v>44765.486111111109</c:v>
                </c:pt>
                <c:pt idx="268828">
                  <c:v>44765.489583333336</c:v>
                </c:pt>
                <c:pt idx="268829">
                  <c:v>44765.493055555555</c:v>
                </c:pt>
                <c:pt idx="268830">
                  <c:v>44765.496527777781</c:v>
                </c:pt>
                <c:pt idx="268831">
                  <c:v>44765.5</c:v>
                </c:pt>
                <c:pt idx="268832">
                  <c:v>44765.503472222219</c:v>
                </c:pt>
                <c:pt idx="268833">
                  <c:v>44765.506944444445</c:v>
                </c:pt>
                <c:pt idx="268834">
                  <c:v>44765.510416666664</c:v>
                </c:pt>
                <c:pt idx="268835">
                  <c:v>44765.513888888891</c:v>
                </c:pt>
                <c:pt idx="268836">
                  <c:v>44765.517361111109</c:v>
                </c:pt>
                <c:pt idx="268837">
                  <c:v>44765.520833333336</c:v>
                </c:pt>
                <c:pt idx="268838">
                  <c:v>44765.524305555555</c:v>
                </c:pt>
                <c:pt idx="268839">
                  <c:v>44765.527777777781</c:v>
                </c:pt>
                <c:pt idx="268840">
                  <c:v>44765.53125</c:v>
                </c:pt>
                <c:pt idx="268841">
                  <c:v>44765.534722222219</c:v>
                </c:pt>
                <c:pt idx="268842">
                  <c:v>44765.538194444445</c:v>
                </c:pt>
                <c:pt idx="268843">
                  <c:v>44765.541666666664</c:v>
                </c:pt>
                <c:pt idx="268844">
                  <c:v>44765.545138888891</c:v>
                </c:pt>
                <c:pt idx="268845">
                  <c:v>44765.548611111109</c:v>
                </c:pt>
                <c:pt idx="268846">
                  <c:v>44765.552083333336</c:v>
                </c:pt>
                <c:pt idx="268847">
                  <c:v>44765.555555555555</c:v>
                </c:pt>
                <c:pt idx="268848">
                  <c:v>44765.559027777781</c:v>
                </c:pt>
                <c:pt idx="268849">
                  <c:v>44765.5625</c:v>
                </c:pt>
                <c:pt idx="268850">
                  <c:v>44765.565972222219</c:v>
                </c:pt>
                <c:pt idx="268851">
                  <c:v>44765.569444444445</c:v>
                </c:pt>
                <c:pt idx="268852">
                  <c:v>44765.572916666664</c:v>
                </c:pt>
                <c:pt idx="268853">
                  <c:v>44765.576388888891</c:v>
                </c:pt>
                <c:pt idx="268854">
                  <c:v>44765.579861111109</c:v>
                </c:pt>
                <c:pt idx="268855">
                  <c:v>44765.583333333336</c:v>
                </c:pt>
                <c:pt idx="268856">
                  <c:v>44765.586805555555</c:v>
                </c:pt>
                <c:pt idx="268857">
                  <c:v>44765.590277777781</c:v>
                </c:pt>
                <c:pt idx="268858">
                  <c:v>44765.59375</c:v>
                </c:pt>
                <c:pt idx="268859">
                  <c:v>44765.597222222219</c:v>
                </c:pt>
                <c:pt idx="268860">
                  <c:v>44765.600694444445</c:v>
                </c:pt>
                <c:pt idx="268861">
                  <c:v>44765.604166666664</c:v>
                </c:pt>
                <c:pt idx="268862">
                  <c:v>44765.607638888891</c:v>
                </c:pt>
                <c:pt idx="268863">
                  <c:v>44765.611111111109</c:v>
                </c:pt>
                <c:pt idx="268864">
                  <c:v>44765.614583333336</c:v>
                </c:pt>
                <c:pt idx="268865">
                  <c:v>44765.618055555555</c:v>
                </c:pt>
                <c:pt idx="268866">
                  <c:v>44765.621527777781</c:v>
                </c:pt>
                <c:pt idx="268867">
                  <c:v>44765.625</c:v>
                </c:pt>
                <c:pt idx="268868">
                  <c:v>44765.628472222219</c:v>
                </c:pt>
                <c:pt idx="268869">
                  <c:v>44765.631944444445</c:v>
                </c:pt>
                <c:pt idx="268870">
                  <c:v>44765.635416666664</c:v>
                </c:pt>
                <c:pt idx="268871">
                  <c:v>44765.638888888891</c:v>
                </c:pt>
                <c:pt idx="268872">
                  <c:v>44765.642361111109</c:v>
                </c:pt>
                <c:pt idx="268873">
                  <c:v>44765.645833333336</c:v>
                </c:pt>
                <c:pt idx="268874">
                  <c:v>44765.649305555555</c:v>
                </c:pt>
                <c:pt idx="268875">
                  <c:v>44765.652777777781</c:v>
                </c:pt>
                <c:pt idx="268876">
                  <c:v>44765.65625</c:v>
                </c:pt>
                <c:pt idx="268877">
                  <c:v>44765.659722222219</c:v>
                </c:pt>
                <c:pt idx="268878">
                  <c:v>44765.663194444445</c:v>
                </c:pt>
                <c:pt idx="268879">
                  <c:v>44765.666666666664</c:v>
                </c:pt>
                <c:pt idx="268880">
                  <c:v>44765.670138888891</c:v>
                </c:pt>
                <c:pt idx="268881">
                  <c:v>44765.673611111109</c:v>
                </c:pt>
                <c:pt idx="268882">
                  <c:v>44765.677083333336</c:v>
                </c:pt>
                <c:pt idx="268883">
                  <c:v>44765.680555555555</c:v>
                </c:pt>
                <c:pt idx="268884">
                  <c:v>44765.684027777781</c:v>
                </c:pt>
                <c:pt idx="268885">
                  <c:v>44765.6875</c:v>
                </c:pt>
                <c:pt idx="268886">
                  <c:v>44765.690972222219</c:v>
                </c:pt>
                <c:pt idx="268887">
                  <c:v>44765.694444444445</c:v>
                </c:pt>
                <c:pt idx="268888">
                  <c:v>44765.697916666664</c:v>
                </c:pt>
                <c:pt idx="268889">
                  <c:v>44765.701388888891</c:v>
                </c:pt>
                <c:pt idx="268890">
                  <c:v>44765.704861111109</c:v>
                </c:pt>
                <c:pt idx="268891">
                  <c:v>44765.708333333336</c:v>
                </c:pt>
                <c:pt idx="268892">
                  <c:v>44765.711805555555</c:v>
                </c:pt>
                <c:pt idx="268893">
                  <c:v>44765.715277777781</c:v>
                </c:pt>
                <c:pt idx="268894">
                  <c:v>44765.71875</c:v>
                </c:pt>
                <c:pt idx="268895">
                  <c:v>44765.722222222219</c:v>
                </c:pt>
                <c:pt idx="268896">
                  <c:v>44765.725694444445</c:v>
                </c:pt>
                <c:pt idx="268897">
                  <c:v>44765.729166666664</c:v>
                </c:pt>
                <c:pt idx="268898">
                  <c:v>44765.732638888891</c:v>
                </c:pt>
                <c:pt idx="268899">
                  <c:v>44765.736111111109</c:v>
                </c:pt>
                <c:pt idx="268900">
                  <c:v>44765.739583333336</c:v>
                </c:pt>
                <c:pt idx="268901">
                  <c:v>44765.743055555555</c:v>
                </c:pt>
                <c:pt idx="268902">
                  <c:v>44765.746527777781</c:v>
                </c:pt>
                <c:pt idx="268903">
                  <c:v>44765.75</c:v>
                </c:pt>
                <c:pt idx="268904">
                  <c:v>44765.753472222219</c:v>
                </c:pt>
                <c:pt idx="268905">
                  <c:v>44765.756944444445</c:v>
                </c:pt>
                <c:pt idx="268906">
                  <c:v>44765.760416666664</c:v>
                </c:pt>
                <c:pt idx="268907">
                  <c:v>44765.763888888891</c:v>
                </c:pt>
                <c:pt idx="268908">
                  <c:v>44765.767361111109</c:v>
                </c:pt>
                <c:pt idx="268909">
                  <c:v>44765.770833333336</c:v>
                </c:pt>
                <c:pt idx="268910">
                  <c:v>44765.774305555555</c:v>
                </c:pt>
                <c:pt idx="268911">
                  <c:v>44765.777777777781</c:v>
                </c:pt>
                <c:pt idx="268912">
                  <c:v>44765.78125</c:v>
                </c:pt>
                <c:pt idx="268913">
                  <c:v>44765.784722222219</c:v>
                </c:pt>
                <c:pt idx="268914">
                  <c:v>44765.788194444445</c:v>
                </c:pt>
                <c:pt idx="268915">
                  <c:v>44765.791666666664</c:v>
                </c:pt>
                <c:pt idx="268916">
                  <c:v>44765.795138888891</c:v>
                </c:pt>
                <c:pt idx="268917">
                  <c:v>44765.798611111109</c:v>
                </c:pt>
                <c:pt idx="268918">
                  <c:v>44765.802083333336</c:v>
                </c:pt>
                <c:pt idx="268919">
                  <c:v>44765.805555555555</c:v>
                </c:pt>
                <c:pt idx="268920">
                  <c:v>44765.809027777781</c:v>
                </c:pt>
                <c:pt idx="268921">
                  <c:v>44765.8125</c:v>
                </c:pt>
                <c:pt idx="268922">
                  <c:v>44765.815972222219</c:v>
                </c:pt>
                <c:pt idx="268923">
                  <c:v>44765.819444444445</c:v>
                </c:pt>
                <c:pt idx="268924">
                  <c:v>44765.822916666664</c:v>
                </c:pt>
                <c:pt idx="268925">
                  <c:v>44765.826388888891</c:v>
                </c:pt>
                <c:pt idx="268926">
                  <c:v>44765.829861111109</c:v>
                </c:pt>
                <c:pt idx="268927">
                  <c:v>44765.833333333336</c:v>
                </c:pt>
                <c:pt idx="268928">
                  <c:v>44765.836805555555</c:v>
                </c:pt>
                <c:pt idx="268929">
                  <c:v>44765.840277777781</c:v>
                </c:pt>
                <c:pt idx="268930">
                  <c:v>44765.84375</c:v>
                </c:pt>
                <c:pt idx="268931">
                  <c:v>44765.847222222219</c:v>
                </c:pt>
                <c:pt idx="268932">
                  <c:v>44765.850694444445</c:v>
                </c:pt>
                <c:pt idx="268933">
                  <c:v>44765.854166666664</c:v>
                </c:pt>
                <c:pt idx="268934">
                  <c:v>44765.857638888891</c:v>
                </c:pt>
                <c:pt idx="268935">
                  <c:v>44765.861111111109</c:v>
                </c:pt>
                <c:pt idx="268936">
                  <c:v>44765.864583333336</c:v>
                </c:pt>
                <c:pt idx="268937">
                  <c:v>44765.868055555555</c:v>
                </c:pt>
                <c:pt idx="268938">
                  <c:v>44765.871527777781</c:v>
                </c:pt>
                <c:pt idx="268939">
                  <c:v>44765.875</c:v>
                </c:pt>
                <c:pt idx="268940">
                  <c:v>44765.878472222219</c:v>
                </c:pt>
                <c:pt idx="268941">
                  <c:v>44765.881944444445</c:v>
                </c:pt>
                <c:pt idx="268942">
                  <c:v>44765.885416666664</c:v>
                </c:pt>
                <c:pt idx="268943">
                  <c:v>44765.888888888891</c:v>
                </c:pt>
                <c:pt idx="268944">
                  <c:v>44765.892361111109</c:v>
                </c:pt>
                <c:pt idx="268945">
                  <c:v>44765.895833333336</c:v>
                </c:pt>
                <c:pt idx="268946">
                  <c:v>44765.899305555555</c:v>
                </c:pt>
                <c:pt idx="268947">
                  <c:v>44765.902777777781</c:v>
                </c:pt>
                <c:pt idx="268948">
                  <c:v>44765.90625</c:v>
                </c:pt>
                <c:pt idx="268949">
                  <c:v>44765.909722222219</c:v>
                </c:pt>
                <c:pt idx="268950">
                  <c:v>44765.913194444445</c:v>
                </c:pt>
                <c:pt idx="268951">
                  <c:v>44765.916666666664</c:v>
                </c:pt>
                <c:pt idx="268952">
                  <c:v>44765.920138888891</c:v>
                </c:pt>
                <c:pt idx="268953">
                  <c:v>44765.923611111109</c:v>
                </c:pt>
                <c:pt idx="268954">
                  <c:v>44765.927083333336</c:v>
                </c:pt>
                <c:pt idx="268955">
                  <c:v>44765.930555555555</c:v>
                </c:pt>
                <c:pt idx="268956">
                  <c:v>44765.934027777781</c:v>
                </c:pt>
                <c:pt idx="268957">
                  <c:v>44765.9375</c:v>
                </c:pt>
                <c:pt idx="268958">
                  <c:v>44765.940972222219</c:v>
                </c:pt>
                <c:pt idx="268959">
                  <c:v>44765.944444444445</c:v>
                </c:pt>
                <c:pt idx="268960">
                  <c:v>44765.947916666664</c:v>
                </c:pt>
                <c:pt idx="268961">
                  <c:v>44765.951388888891</c:v>
                </c:pt>
                <c:pt idx="268962">
                  <c:v>44765.954861111109</c:v>
                </c:pt>
                <c:pt idx="268963">
                  <c:v>44765.958333333336</c:v>
                </c:pt>
                <c:pt idx="268964">
                  <c:v>44765.961805555555</c:v>
                </c:pt>
                <c:pt idx="268965">
                  <c:v>44765.965277777781</c:v>
                </c:pt>
                <c:pt idx="268966">
                  <c:v>44765.96875</c:v>
                </c:pt>
                <c:pt idx="268967">
                  <c:v>44765.972222222219</c:v>
                </c:pt>
                <c:pt idx="268968">
                  <c:v>44765.975694444445</c:v>
                </c:pt>
                <c:pt idx="268969">
                  <c:v>44765.979166666664</c:v>
                </c:pt>
                <c:pt idx="268970">
                  <c:v>44765.982638888891</c:v>
                </c:pt>
                <c:pt idx="268971">
                  <c:v>44765.986111111109</c:v>
                </c:pt>
                <c:pt idx="268972">
                  <c:v>44765.989583333336</c:v>
                </c:pt>
                <c:pt idx="268973">
                  <c:v>44765.993055555555</c:v>
                </c:pt>
                <c:pt idx="268974">
                  <c:v>44765.996527777781</c:v>
                </c:pt>
                <c:pt idx="268975">
                  <c:v>44766</c:v>
                </c:pt>
                <c:pt idx="268976">
                  <c:v>44766.003472222219</c:v>
                </c:pt>
                <c:pt idx="268977">
                  <c:v>44766.006944444445</c:v>
                </c:pt>
                <c:pt idx="268978">
                  <c:v>44766.010416666664</c:v>
                </c:pt>
                <c:pt idx="268979">
                  <c:v>44766.013888888891</c:v>
                </c:pt>
                <c:pt idx="268980">
                  <c:v>44766.017361111109</c:v>
                </c:pt>
                <c:pt idx="268981">
                  <c:v>44766.020833333336</c:v>
                </c:pt>
                <c:pt idx="268982">
                  <c:v>44766.024305555555</c:v>
                </c:pt>
                <c:pt idx="268983">
                  <c:v>44766.027777777781</c:v>
                </c:pt>
                <c:pt idx="268984">
                  <c:v>44766.03125</c:v>
                </c:pt>
                <c:pt idx="268985">
                  <c:v>44766.034722222219</c:v>
                </c:pt>
                <c:pt idx="268986">
                  <c:v>44766.038194444445</c:v>
                </c:pt>
                <c:pt idx="268987">
                  <c:v>44766.041666666664</c:v>
                </c:pt>
                <c:pt idx="268988">
                  <c:v>44766.045138888891</c:v>
                </c:pt>
                <c:pt idx="268989">
                  <c:v>44766.048611111109</c:v>
                </c:pt>
                <c:pt idx="268990">
                  <c:v>44766.052083333336</c:v>
                </c:pt>
                <c:pt idx="268991">
                  <c:v>44766.055555555555</c:v>
                </c:pt>
                <c:pt idx="268992">
                  <c:v>44766.059027777781</c:v>
                </c:pt>
                <c:pt idx="268993">
                  <c:v>44766.0625</c:v>
                </c:pt>
                <c:pt idx="268994">
                  <c:v>44766.065972222219</c:v>
                </c:pt>
                <c:pt idx="268995">
                  <c:v>44766.069444444445</c:v>
                </c:pt>
                <c:pt idx="268996">
                  <c:v>44766.072916666664</c:v>
                </c:pt>
                <c:pt idx="268997">
                  <c:v>44766.076388888891</c:v>
                </c:pt>
                <c:pt idx="268998">
                  <c:v>44766.079861111109</c:v>
                </c:pt>
                <c:pt idx="268999">
                  <c:v>44766.083333333336</c:v>
                </c:pt>
                <c:pt idx="269000">
                  <c:v>44766.086805555555</c:v>
                </c:pt>
                <c:pt idx="269001">
                  <c:v>44766.090277777781</c:v>
                </c:pt>
                <c:pt idx="269002">
                  <c:v>44766.09375</c:v>
                </c:pt>
                <c:pt idx="269003">
                  <c:v>44766.097222222219</c:v>
                </c:pt>
                <c:pt idx="269004">
                  <c:v>44766.100694444445</c:v>
                </c:pt>
                <c:pt idx="269005">
                  <c:v>44766.104166666664</c:v>
                </c:pt>
                <c:pt idx="269006">
                  <c:v>44766.107638888891</c:v>
                </c:pt>
                <c:pt idx="269007">
                  <c:v>44766.111111111109</c:v>
                </c:pt>
                <c:pt idx="269008">
                  <c:v>44766.114583333336</c:v>
                </c:pt>
                <c:pt idx="269009">
                  <c:v>44766.118055555555</c:v>
                </c:pt>
                <c:pt idx="269010">
                  <c:v>44766.121527777781</c:v>
                </c:pt>
                <c:pt idx="269011">
                  <c:v>44766.125</c:v>
                </c:pt>
                <c:pt idx="269012">
                  <c:v>44766.128472222219</c:v>
                </c:pt>
                <c:pt idx="269013">
                  <c:v>44766.131944444445</c:v>
                </c:pt>
                <c:pt idx="269014">
                  <c:v>44766.135416666664</c:v>
                </c:pt>
                <c:pt idx="269015">
                  <c:v>44766.138888888891</c:v>
                </c:pt>
                <c:pt idx="269016">
                  <c:v>44766.142361111109</c:v>
                </c:pt>
                <c:pt idx="269017">
                  <c:v>44766.145833333336</c:v>
                </c:pt>
                <c:pt idx="269018">
                  <c:v>44766.149305555555</c:v>
                </c:pt>
                <c:pt idx="269019">
                  <c:v>44766.152777777781</c:v>
                </c:pt>
                <c:pt idx="269020">
                  <c:v>44766.15625</c:v>
                </c:pt>
                <c:pt idx="269021">
                  <c:v>44766.159722222219</c:v>
                </c:pt>
                <c:pt idx="269022">
                  <c:v>44766.163194444445</c:v>
                </c:pt>
                <c:pt idx="269023">
                  <c:v>44766.166666666664</c:v>
                </c:pt>
                <c:pt idx="269024">
                  <c:v>44766.170138888891</c:v>
                </c:pt>
                <c:pt idx="269025">
                  <c:v>44766.173611111109</c:v>
                </c:pt>
                <c:pt idx="269026">
                  <c:v>44766.177083333336</c:v>
                </c:pt>
                <c:pt idx="269027">
                  <c:v>44766.180555555555</c:v>
                </c:pt>
                <c:pt idx="269028">
                  <c:v>44766.184027777781</c:v>
                </c:pt>
                <c:pt idx="269029">
                  <c:v>44766.1875</c:v>
                </c:pt>
                <c:pt idx="269030">
                  <c:v>44766.190972222219</c:v>
                </c:pt>
                <c:pt idx="269031">
                  <c:v>44766.194444444445</c:v>
                </c:pt>
                <c:pt idx="269032">
                  <c:v>44766.197916666664</c:v>
                </c:pt>
                <c:pt idx="269033">
                  <c:v>44766.201388888891</c:v>
                </c:pt>
                <c:pt idx="269034">
                  <c:v>44766.204861111109</c:v>
                </c:pt>
                <c:pt idx="269035">
                  <c:v>44766.208333333336</c:v>
                </c:pt>
                <c:pt idx="269036">
                  <c:v>44766.211805555555</c:v>
                </c:pt>
                <c:pt idx="269037">
                  <c:v>44766.215277777781</c:v>
                </c:pt>
                <c:pt idx="269038">
                  <c:v>44766.21875</c:v>
                </c:pt>
                <c:pt idx="269039">
                  <c:v>44766.222222222219</c:v>
                </c:pt>
                <c:pt idx="269040">
                  <c:v>44766.225694444445</c:v>
                </c:pt>
                <c:pt idx="269041">
                  <c:v>44766.229166666664</c:v>
                </c:pt>
                <c:pt idx="269042">
                  <c:v>44766.232638888891</c:v>
                </c:pt>
                <c:pt idx="269043">
                  <c:v>44766.236111111109</c:v>
                </c:pt>
                <c:pt idx="269044">
                  <c:v>44766.239583333336</c:v>
                </c:pt>
                <c:pt idx="269045">
                  <c:v>44766.243055555555</c:v>
                </c:pt>
                <c:pt idx="269046">
                  <c:v>44766.246527777781</c:v>
                </c:pt>
                <c:pt idx="269047">
                  <c:v>44766.25</c:v>
                </c:pt>
                <c:pt idx="269048">
                  <c:v>44766.253472222219</c:v>
                </c:pt>
                <c:pt idx="269049">
                  <c:v>44766.256944444445</c:v>
                </c:pt>
                <c:pt idx="269050">
                  <c:v>44766.260416666664</c:v>
                </c:pt>
                <c:pt idx="269051">
                  <c:v>44766.263888888891</c:v>
                </c:pt>
                <c:pt idx="269052">
                  <c:v>44766.267361111109</c:v>
                </c:pt>
                <c:pt idx="269053">
                  <c:v>44766.270833333336</c:v>
                </c:pt>
                <c:pt idx="269054">
                  <c:v>44766.274305555555</c:v>
                </c:pt>
                <c:pt idx="269055">
                  <c:v>44766.277777777781</c:v>
                </c:pt>
                <c:pt idx="269056">
                  <c:v>44766.28125</c:v>
                </c:pt>
                <c:pt idx="269057">
                  <c:v>44766.284722222219</c:v>
                </c:pt>
                <c:pt idx="269058">
                  <c:v>44766.288194444445</c:v>
                </c:pt>
                <c:pt idx="269059">
                  <c:v>44766.291666666664</c:v>
                </c:pt>
                <c:pt idx="269060">
                  <c:v>44766.295138888891</c:v>
                </c:pt>
                <c:pt idx="269061">
                  <c:v>44766.298611111109</c:v>
                </c:pt>
                <c:pt idx="269062">
                  <c:v>44766.302083333336</c:v>
                </c:pt>
                <c:pt idx="269063">
                  <c:v>44766.305555555555</c:v>
                </c:pt>
                <c:pt idx="269064">
                  <c:v>44766.309027777781</c:v>
                </c:pt>
                <c:pt idx="269065">
                  <c:v>44766.3125</c:v>
                </c:pt>
                <c:pt idx="269066">
                  <c:v>44766.315972222219</c:v>
                </c:pt>
                <c:pt idx="269067">
                  <c:v>44766.319444444445</c:v>
                </c:pt>
                <c:pt idx="269068">
                  <c:v>44766.322916666664</c:v>
                </c:pt>
                <c:pt idx="269069">
                  <c:v>44766.326388888891</c:v>
                </c:pt>
                <c:pt idx="269070">
                  <c:v>44766.329861111109</c:v>
                </c:pt>
                <c:pt idx="269071">
                  <c:v>44766.333333333336</c:v>
                </c:pt>
                <c:pt idx="269072">
                  <c:v>44766.336805555555</c:v>
                </c:pt>
                <c:pt idx="269073">
                  <c:v>44766.340277777781</c:v>
                </c:pt>
                <c:pt idx="269074">
                  <c:v>44766.34375</c:v>
                </c:pt>
                <c:pt idx="269075">
                  <c:v>44766.347222222219</c:v>
                </c:pt>
                <c:pt idx="269076">
                  <c:v>44766.350694444445</c:v>
                </c:pt>
                <c:pt idx="269077">
                  <c:v>44766.354166666664</c:v>
                </c:pt>
                <c:pt idx="269078">
                  <c:v>44766.357638888891</c:v>
                </c:pt>
                <c:pt idx="269079">
                  <c:v>44766.361111111109</c:v>
                </c:pt>
                <c:pt idx="269080">
                  <c:v>44766.364583333336</c:v>
                </c:pt>
                <c:pt idx="269081">
                  <c:v>44766.368055555555</c:v>
                </c:pt>
                <c:pt idx="269082">
                  <c:v>44766.371527777781</c:v>
                </c:pt>
                <c:pt idx="269083">
                  <c:v>44766.375</c:v>
                </c:pt>
                <c:pt idx="269084">
                  <c:v>44766.378472222219</c:v>
                </c:pt>
                <c:pt idx="269085">
                  <c:v>44766.381944444445</c:v>
                </c:pt>
                <c:pt idx="269086">
                  <c:v>44766.385416666664</c:v>
                </c:pt>
                <c:pt idx="269087">
                  <c:v>44766.388888888891</c:v>
                </c:pt>
                <c:pt idx="269088">
                  <c:v>44766.392361111109</c:v>
                </c:pt>
                <c:pt idx="269089">
                  <c:v>44766.395833333336</c:v>
                </c:pt>
                <c:pt idx="269090">
                  <c:v>44766.399305555555</c:v>
                </c:pt>
                <c:pt idx="269091">
                  <c:v>44766.402777777781</c:v>
                </c:pt>
                <c:pt idx="269092">
                  <c:v>44766.40625</c:v>
                </c:pt>
                <c:pt idx="269093">
                  <c:v>44766.409722222219</c:v>
                </c:pt>
                <c:pt idx="269094">
                  <c:v>44766.413194444445</c:v>
                </c:pt>
                <c:pt idx="269095">
                  <c:v>44766.416666666664</c:v>
                </c:pt>
                <c:pt idx="269096">
                  <c:v>44766.420138888891</c:v>
                </c:pt>
                <c:pt idx="269097">
                  <c:v>44766.423611111109</c:v>
                </c:pt>
                <c:pt idx="269098">
                  <c:v>44766.427083333336</c:v>
                </c:pt>
                <c:pt idx="269099">
                  <c:v>44766.430555555555</c:v>
                </c:pt>
                <c:pt idx="269100">
                  <c:v>44766.434027777781</c:v>
                </c:pt>
                <c:pt idx="269101">
                  <c:v>44766.4375</c:v>
                </c:pt>
                <c:pt idx="269102">
                  <c:v>44766.440972222219</c:v>
                </c:pt>
                <c:pt idx="269103">
                  <c:v>44766.444444444445</c:v>
                </c:pt>
                <c:pt idx="269104">
                  <c:v>44766.447916666664</c:v>
                </c:pt>
                <c:pt idx="269105">
                  <c:v>44766.451388888891</c:v>
                </c:pt>
                <c:pt idx="269106">
                  <c:v>44766.454861111109</c:v>
                </c:pt>
                <c:pt idx="269107">
                  <c:v>44766.458333333336</c:v>
                </c:pt>
                <c:pt idx="269108">
                  <c:v>44766.461805555555</c:v>
                </c:pt>
                <c:pt idx="269109">
                  <c:v>44766.465277777781</c:v>
                </c:pt>
                <c:pt idx="269110">
                  <c:v>44766.46875</c:v>
                </c:pt>
                <c:pt idx="269111">
                  <c:v>44766.472222222219</c:v>
                </c:pt>
                <c:pt idx="269112">
                  <c:v>44766.475694444445</c:v>
                </c:pt>
                <c:pt idx="269113">
                  <c:v>44766.479166666664</c:v>
                </c:pt>
                <c:pt idx="269114">
                  <c:v>44766.482638888891</c:v>
                </c:pt>
                <c:pt idx="269115">
                  <c:v>44766.486111111109</c:v>
                </c:pt>
                <c:pt idx="269116">
                  <c:v>44766.489583333336</c:v>
                </c:pt>
                <c:pt idx="269117">
                  <c:v>44766.493055555555</c:v>
                </c:pt>
                <c:pt idx="269118">
                  <c:v>44766.496527777781</c:v>
                </c:pt>
                <c:pt idx="269119">
                  <c:v>44766.5</c:v>
                </c:pt>
                <c:pt idx="269120">
                  <c:v>44766.503472222219</c:v>
                </c:pt>
                <c:pt idx="269121">
                  <c:v>44766.506944444445</c:v>
                </c:pt>
                <c:pt idx="269122">
                  <c:v>44766.510416666664</c:v>
                </c:pt>
                <c:pt idx="269123">
                  <c:v>44766.513888888891</c:v>
                </c:pt>
                <c:pt idx="269124">
                  <c:v>44766.517361111109</c:v>
                </c:pt>
                <c:pt idx="269125">
                  <c:v>44766.520833333336</c:v>
                </c:pt>
                <c:pt idx="269126">
                  <c:v>44766.524305555555</c:v>
                </c:pt>
                <c:pt idx="269127">
                  <c:v>44766.527777777781</c:v>
                </c:pt>
                <c:pt idx="269128">
                  <c:v>44766.53125</c:v>
                </c:pt>
                <c:pt idx="269129">
                  <c:v>44766.534722222219</c:v>
                </c:pt>
                <c:pt idx="269130">
                  <c:v>44766.538194444445</c:v>
                </c:pt>
                <c:pt idx="269131">
                  <c:v>44766.541666666664</c:v>
                </c:pt>
                <c:pt idx="269132">
                  <c:v>44766.545138888891</c:v>
                </c:pt>
                <c:pt idx="269133">
                  <c:v>44766.548611111109</c:v>
                </c:pt>
                <c:pt idx="269134">
                  <c:v>44766.552083333336</c:v>
                </c:pt>
                <c:pt idx="269135">
                  <c:v>44766.555555555555</c:v>
                </c:pt>
                <c:pt idx="269136">
                  <c:v>44766.559027777781</c:v>
                </c:pt>
                <c:pt idx="269137">
                  <c:v>44766.5625</c:v>
                </c:pt>
                <c:pt idx="269138">
                  <c:v>44766.565972222219</c:v>
                </c:pt>
                <c:pt idx="269139">
                  <c:v>44766.569444444445</c:v>
                </c:pt>
                <c:pt idx="269140">
                  <c:v>44766.572916666664</c:v>
                </c:pt>
                <c:pt idx="269141">
                  <c:v>44766.576388888891</c:v>
                </c:pt>
                <c:pt idx="269142">
                  <c:v>44766.579861111109</c:v>
                </c:pt>
                <c:pt idx="269143">
                  <c:v>44766.583333333336</c:v>
                </c:pt>
                <c:pt idx="269144">
                  <c:v>44766.586805555555</c:v>
                </c:pt>
                <c:pt idx="269145">
                  <c:v>44766.590277777781</c:v>
                </c:pt>
                <c:pt idx="269146">
                  <c:v>44766.59375</c:v>
                </c:pt>
                <c:pt idx="269147">
                  <c:v>44766.597222222219</c:v>
                </c:pt>
                <c:pt idx="269148">
                  <c:v>44766.600694444445</c:v>
                </c:pt>
                <c:pt idx="269149">
                  <c:v>44766.604166666664</c:v>
                </c:pt>
                <c:pt idx="269150">
                  <c:v>44766.607638888891</c:v>
                </c:pt>
                <c:pt idx="269151">
                  <c:v>44766.611111111109</c:v>
                </c:pt>
                <c:pt idx="269152">
                  <c:v>44766.614583333336</c:v>
                </c:pt>
                <c:pt idx="269153">
                  <c:v>44766.618055555555</c:v>
                </c:pt>
                <c:pt idx="269154">
                  <c:v>44766.621527777781</c:v>
                </c:pt>
                <c:pt idx="269155">
                  <c:v>44766.625</c:v>
                </c:pt>
                <c:pt idx="269156">
                  <c:v>44766.628472222219</c:v>
                </c:pt>
                <c:pt idx="269157">
                  <c:v>44766.631944444445</c:v>
                </c:pt>
                <c:pt idx="269158">
                  <c:v>44766.635416666664</c:v>
                </c:pt>
                <c:pt idx="269159">
                  <c:v>44766.638888888891</c:v>
                </c:pt>
                <c:pt idx="269160">
                  <c:v>44766.642361111109</c:v>
                </c:pt>
                <c:pt idx="269161">
                  <c:v>44766.645833333336</c:v>
                </c:pt>
                <c:pt idx="269162">
                  <c:v>44766.649305555555</c:v>
                </c:pt>
                <c:pt idx="269163">
                  <c:v>44766.652777777781</c:v>
                </c:pt>
                <c:pt idx="269164">
                  <c:v>44766.65625</c:v>
                </c:pt>
                <c:pt idx="269165">
                  <c:v>44766.659722222219</c:v>
                </c:pt>
                <c:pt idx="269166">
                  <c:v>44766.663194444445</c:v>
                </c:pt>
                <c:pt idx="269167">
                  <c:v>44766.666666666664</c:v>
                </c:pt>
                <c:pt idx="269168">
                  <c:v>44766.670138888891</c:v>
                </c:pt>
                <c:pt idx="269169">
                  <c:v>44766.673611111109</c:v>
                </c:pt>
                <c:pt idx="269170">
                  <c:v>44766.677083333336</c:v>
                </c:pt>
                <c:pt idx="269171">
                  <c:v>44766.680555555555</c:v>
                </c:pt>
                <c:pt idx="269172">
                  <c:v>44766.684027777781</c:v>
                </c:pt>
                <c:pt idx="269173">
                  <c:v>44766.6875</c:v>
                </c:pt>
                <c:pt idx="269174">
                  <c:v>44766.690972222219</c:v>
                </c:pt>
                <c:pt idx="269175">
                  <c:v>44766.694444444445</c:v>
                </c:pt>
                <c:pt idx="269176">
                  <c:v>44766.697916666664</c:v>
                </c:pt>
                <c:pt idx="269177">
                  <c:v>44766.701388888891</c:v>
                </c:pt>
                <c:pt idx="269178">
                  <c:v>44766.704861111109</c:v>
                </c:pt>
                <c:pt idx="269179">
                  <c:v>44766.708333333336</c:v>
                </c:pt>
                <c:pt idx="269180">
                  <c:v>44766.711805555555</c:v>
                </c:pt>
                <c:pt idx="269181">
                  <c:v>44766.715277777781</c:v>
                </c:pt>
                <c:pt idx="269182">
                  <c:v>44766.71875</c:v>
                </c:pt>
                <c:pt idx="269183">
                  <c:v>44766.722222222219</c:v>
                </c:pt>
                <c:pt idx="269184">
                  <c:v>44766.725694444445</c:v>
                </c:pt>
                <c:pt idx="269185">
                  <c:v>44766.729166666664</c:v>
                </c:pt>
                <c:pt idx="269186">
                  <c:v>44766.732638888891</c:v>
                </c:pt>
                <c:pt idx="269187">
                  <c:v>44766.736111111109</c:v>
                </c:pt>
                <c:pt idx="269188">
                  <c:v>44766.739583333336</c:v>
                </c:pt>
                <c:pt idx="269189">
                  <c:v>44766.743055555555</c:v>
                </c:pt>
                <c:pt idx="269190">
                  <c:v>44766.746527777781</c:v>
                </c:pt>
                <c:pt idx="269191">
                  <c:v>44766.75</c:v>
                </c:pt>
                <c:pt idx="269192">
                  <c:v>44766.753472222219</c:v>
                </c:pt>
                <c:pt idx="269193">
                  <c:v>44766.756944444445</c:v>
                </c:pt>
                <c:pt idx="269194">
                  <c:v>44766.760416666664</c:v>
                </c:pt>
                <c:pt idx="269195">
                  <c:v>44766.763888888891</c:v>
                </c:pt>
                <c:pt idx="269196">
                  <c:v>44766.767361111109</c:v>
                </c:pt>
                <c:pt idx="269197">
                  <c:v>44766.770833333336</c:v>
                </c:pt>
                <c:pt idx="269198">
                  <c:v>44766.774305555555</c:v>
                </c:pt>
                <c:pt idx="269199">
                  <c:v>44766.777777777781</c:v>
                </c:pt>
                <c:pt idx="269200">
                  <c:v>44766.78125</c:v>
                </c:pt>
                <c:pt idx="269201">
                  <c:v>44766.784722222219</c:v>
                </c:pt>
                <c:pt idx="269202">
                  <c:v>44766.788194444445</c:v>
                </c:pt>
                <c:pt idx="269203">
                  <c:v>44766.791666666664</c:v>
                </c:pt>
                <c:pt idx="269204">
                  <c:v>44766.795138888891</c:v>
                </c:pt>
                <c:pt idx="269205">
                  <c:v>44766.798611111109</c:v>
                </c:pt>
                <c:pt idx="269206">
                  <c:v>44766.802083333336</c:v>
                </c:pt>
                <c:pt idx="269207">
                  <c:v>44766.805555555555</c:v>
                </c:pt>
                <c:pt idx="269208">
                  <c:v>44766.809027777781</c:v>
                </c:pt>
                <c:pt idx="269209">
                  <c:v>44766.8125</c:v>
                </c:pt>
                <c:pt idx="269210">
                  <c:v>44766.815972222219</c:v>
                </c:pt>
                <c:pt idx="269211">
                  <c:v>44766.819444444445</c:v>
                </c:pt>
                <c:pt idx="269212">
                  <c:v>44766.822916666664</c:v>
                </c:pt>
                <c:pt idx="269213">
                  <c:v>44766.826388888891</c:v>
                </c:pt>
                <c:pt idx="269214">
                  <c:v>44766.829861111109</c:v>
                </c:pt>
                <c:pt idx="269215">
                  <c:v>44766.833333333336</c:v>
                </c:pt>
                <c:pt idx="269216">
                  <c:v>44766.836805555555</c:v>
                </c:pt>
                <c:pt idx="269217">
                  <c:v>44766.840277777781</c:v>
                </c:pt>
                <c:pt idx="269218">
                  <c:v>44766.84375</c:v>
                </c:pt>
                <c:pt idx="269219">
                  <c:v>44766.847222222219</c:v>
                </c:pt>
                <c:pt idx="269220">
                  <c:v>44766.850694444445</c:v>
                </c:pt>
                <c:pt idx="269221">
                  <c:v>44766.854166666664</c:v>
                </c:pt>
                <c:pt idx="269222">
                  <c:v>44766.857638888891</c:v>
                </c:pt>
                <c:pt idx="269223">
                  <c:v>44766.861111111109</c:v>
                </c:pt>
                <c:pt idx="269224">
                  <c:v>44766.864583333336</c:v>
                </c:pt>
                <c:pt idx="269225">
                  <c:v>44766.868055555555</c:v>
                </c:pt>
                <c:pt idx="269226">
                  <c:v>44766.871527777781</c:v>
                </c:pt>
                <c:pt idx="269227">
                  <c:v>44766.875</c:v>
                </c:pt>
                <c:pt idx="269228">
                  <c:v>44766.878472222219</c:v>
                </c:pt>
                <c:pt idx="269229">
                  <c:v>44766.881944444445</c:v>
                </c:pt>
                <c:pt idx="269230">
                  <c:v>44766.885416666664</c:v>
                </c:pt>
                <c:pt idx="269231">
                  <c:v>44766.888888888891</c:v>
                </c:pt>
                <c:pt idx="269232">
                  <c:v>44766.892361111109</c:v>
                </c:pt>
                <c:pt idx="269233">
                  <c:v>44766.895833333336</c:v>
                </c:pt>
                <c:pt idx="269234">
                  <c:v>44766.899305555555</c:v>
                </c:pt>
                <c:pt idx="269235">
                  <c:v>44766.902777777781</c:v>
                </c:pt>
                <c:pt idx="269236">
                  <c:v>44766.90625</c:v>
                </c:pt>
                <c:pt idx="269237">
                  <c:v>44766.909722222219</c:v>
                </c:pt>
                <c:pt idx="269238">
                  <c:v>44766.913194444445</c:v>
                </c:pt>
                <c:pt idx="269239">
                  <c:v>44766.916666666664</c:v>
                </c:pt>
                <c:pt idx="269240">
                  <c:v>44766.920138888891</c:v>
                </c:pt>
                <c:pt idx="269241">
                  <c:v>44766.923611111109</c:v>
                </c:pt>
                <c:pt idx="269242">
                  <c:v>44766.927083333336</c:v>
                </c:pt>
                <c:pt idx="269243">
                  <c:v>44766.930555555555</c:v>
                </c:pt>
                <c:pt idx="269244">
                  <c:v>44766.934027777781</c:v>
                </c:pt>
                <c:pt idx="269245">
                  <c:v>44766.9375</c:v>
                </c:pt>
                <c:pt idx="269246">
                  <c:v>44766.940972222219</c:v>
                </c:pt>
                <c:pt idx="269247">
                  <c:v>44766.944444444445</c:v>
                </c:pt>
                <c:pt idx="269248">
                  <c:v>44766.947916666664</c:v>
                </c:pt>
                <c:pt idx="269249">
                  <c:v>44766.951388888891</c:v>
                </c:pt>
                <c:pt idx="269250">
                  <c:v>44766.954861111109</c:v>
                </c:pt>
                <c:pt idx="269251">
                  <c:v>44766.958333333336</c:v>
                </c:pt>
                <c:pt idx="269252">
                  <c:v>44766.961805555555</c:v>
                </c:pt>
                <c:pt idx="269253">
                  <c:v>44766.965277777781</c:v>
                </c:pt>
                <c:pt idx="269254">
                  <c:v>44766.96875</c:v>
                </c:pt>
                <c:pt idx="269255">
                  <c:v>44766.972222222219</c:v>
                </c:pt>
                <c:pt idx="269256">
                  <c:v>44766.975694444445</c:v>
                </c:pt>
                <c:pt idx="269257">
                  <c:v>44766.979166666664</c:v>
                </c:pt>
                <c:pt idx="269258">
                  <c:v>44766.982638888891</c:v>
                </c:pt>
                <c:pt idx="269259">
                  <c:v>44766.986111111109</c:v>
                </c:pt>
                <c:pt idx="269260">
                  <c:v>44766.989583333336</c:v>
                </c:pt>
                <c:pt idx="269261">
                  <c:v>44766.993055555555</c:v>
                </c:pt>
                <c:pt idx="269262">
                  <c:v>44766.996527777781</c:v>
                </c:pt>
                <c:pt idx="269263">
                  <c:v>44767</c:v>
                </c:pt>
                <c:pt idx="269264">
                  <c:v>44767.003472222219</c:v>
                </c:pt>
                <c:pt idx="269265">
                  <c:v>44767.006944444445</c:v>
                </c:pt>
                <c:pt idx="269266">
                  <c:v>44767.010416666664</c:v>
                </c:pt>
                <c:pt idx="269267">
                  <c:v>44767.013888888891</c:v>
                </c:pt>
                <c:pt idx="269268">
                  <c:v>44767.017361111109</c:v>
                </c:pt>
                <c:pt idx="269269">
                  <c:v>44767.020833333336</c:v>
                </c:pt>
                <c:pt idx="269270">
                  <c:v>44767.024305555555</c:v>
                </c:pt>
                <c:pt idx="269271">
                  <c:v>44767.027777777781</c:v>
                </c:pt>
                <c:pt idx="269272">
                  <c:v>44767.03125</c:v>
                </c:pt>
                <c:pt idx="269273">
                  <c:v>44767.034722222219</c:v>
                </c:pt>
                <c:pt idx="269274">
                  <c:v>44767.038194444445</c:v>
                </c:pt>
                <c:pt idx="269275">
                  <c:v>44767.041666666664</c:v>
                </c:pt>
                <c:pt idx="269276">
                  <c:v>44767.045138888891</c:v>
                </c:pt>
                <c:pt idx="269277">
                  <c:v>44767.048611111109</c:v>
                </c:pt>
                <c:pt idx="269278">
                  <c:v>44767.052083333336</c:v>
                </c:pt>
                <c:pt idx="269279">
                  <c:v>44767.055555555555</c:v>
                </c:pt>
                <c:pt idx="269280">
                  <c:v>44767.059027777781</c:v>
                </c:pt>
                <c:pt idx="269281">
                  <c:v>44767.0625</c:v>
                </c:pt>
                <c:pt idx="269282">
                  <c:v>44767.065972222219</c:v>
                </c:pt>
                <c:pt idx="269283">
                  <c:v>44767.069444444445</c:v>
                </c:pt>
                <c:pt idx="269284">
                  <c:v>44767.072916666664</c:v>
                </c:pt>
                <c:pt idx="269285">
                  <c:v>44767.076388888891</c:v>
                </c:pt>
                <c:pt idx="269286">
                  <c:v>44767.079861111109</c:v>
                </c:pt>
                <c:pt idx="269287">
                  <c:v>44767.083333333336</c:v>
                </c:pt>
                <c:pt idx="269288">
                  <c:v>44767.086805555555</c:v>
                </c:pt>
                <c:pt idx="269289">
                  <c:v>44767.090277777781</c:v>
                </c:pt>
                <c:pt idx="269290">
                  <c:v>44767.09375</c:v>
                </c:pt>
                <c:pt idx="269291">
                  <c:v>44767.097222222219</c:v>
                </c:pt>
                <c:pt idx="269292">
                  <c:v>44767.100694444445</c:v>
                </c:pt>
                <c:pt idx="269293">
                  <c:v>44767.104166666664</c:v>
                </c:pt>
                <c:pt idx="269294">
                  <c:v>44767.107638888891</c:v>
                </c:pt>
                <c:pt idx="269295">
                  <c:v>44767.111111111109</c:v>
                </c:pt>
                <c:pt idx="269296">
                  <c:v>44767.114583333336</c:v>
                </c:pt>
                <c:pt idx="269297">
                  <c:v>44767.118055555555</c:v>
                </c:pt>
                <c:pt idx="269298">
                  <c:v>44767.121527777781</c:v>
                </c:pt>
                <c:pt idx="269299">
                  <c:v>44767.125</c:v>
                </c:pt>
                <c:pt idx="269300">
                  <c:v>44767.128472222219</c:v>
                </c:pt>
                <c:pt idx="269301">
                  <c:v>44767.131944444445</c:v>
                </c:pt>
                <c:pt idx="269302">
                  <c:v>44767.135416666664</c:v>
                </c:pt>
                <c:pt idx="269303">
                  <c:v>44767.138888888891</c:v>
                </c:pt>
                <c:pt idx="269304">
                  <c:v>44767.142361111109</c:v>
                </c:pt>
                <c:pt idx="269305">
                  <c:v>44767.145833333336</c:v>
                </c:pt>
                <c:pt idx="269306">
                  <c:v>44767.149305555555</c:v>
                </c:pt>
                <c:pt idx="269307">
                  <c:v>44767.152777777781</c:v>
                </c:pt>
                <c:pt idx="269308">
                  <c:v>44767.15625</c:v>
                </c:pt>
                <c:pt idx="269309">
                  <c:v>44767.159722222219</c:v>
                </c:pt>
                <c:pt idx="269310">
                  <c:v>44767.163194444445</c:v>
                </c:pt>
                <c:pt idx="269311">
                  <c:v>44767.166666666664</c:v>
                </c:pt>
                <c:pt idx="269312">
                  <c:v>44767.170138888891</c:v>
                </c:pt>
                <c:pt idx="269313">
                  <c:v>44767.173611111109</c:v>
                </c:pt>
                <c:pt idx="269314">
                  <c:v>44767.177083333336</c:v>
                </c:pt>
                <c:pt idx="269315">
                  <c:v>44767.180555555555</c:v>
                </c:pt>
                <c:pt idx="269316">
                  <c:v>44767.184027777781</c:v>
                </c:pt>
                <c:pt idx="269317">
                  <c:v>44767.1875</c:v>
                </c:pt>
                <c:pt idx="269318">
                  <c:v>44767.190972222219</c:v>
                </c:pt>
                <c:pt idx="269319">
                  <c:v>44767.194444444445</c:v>
                </c:pt>
                <c:pt idx="269320">
                  <c:v>44767.197916666664</c:v>
                </c:pt>
                <c:pt idx="269321">
                  <c:v>44767.201388888891</c:v>
                </c:pt>
                <c:pt idx="269322">
                  <c:v>44767.204861111109</c:v>
                </c:pt>
                <c:pt idx="269323">
                  <c:v>44767.208333333336</c:v>
                </c:pt>
                <c:pt idx="269324">
                  <c:v>44767.211805555555</c:v>
                </c:pt>
                <c:pt idx="269325">
                  <c:v>44767.215277777781</c:v>
                </c:pt>
                <c:pt idx="269326">
                  <c:v>44767.21875</c:v>
                </c:pt>
                <c:pt idx="269327">
                  <c:v>44767.222222222219</c:v>
                </c:pt>
                <c:pt idx="269328">
                  <c:v>44767.225694444445</c:v>
                </c:pt>
                <c:pt idx="269329">
                  <c:v>44767.229166666664</c:v>
                </c:pt>
                <c:pt idx="269330">
                  <c:v>44767.232638888891</c:v>
                </c:pt>
                <c:pt idx="269331">
                  <c:v>44767.236111111109</c:v>
                </c:pt>
                <c:pt idx="269332">
                  <c:v>44767.239583333336</c:v>
                </c:pt>
                <c:pt idx="269333">
                  <c:v>44767.243055555555</c:v>
                </c:pt>
                <c:pt idx="269334">
                  <c:v>44767.246527777781</c:v>
                </c:pt>
                <c:pt idx="269335">
                  <c:v>44767.25</c:v>
                </c:pt>
                <c:pt idx="269336">
                  <c:v>44767.253472222219</c:v>
                </c:pt>
                <c:pt idx="269337">
                  <c:v>44767.256944444445</c:v>
                </c:pt>
                <c:pt idx="269338">
                  <c:v>44767.260416666664</c:v>
                </c:pt>
                <c:pt idx="269339">
                  <c:v>44767.263888888891</c:v>
                </c:pt>
                <c:pt idx="269340">
                  <c:v>44767.267361111109</c:v>
                </c:pt>
                <c:pt idx="269341">
                  <c:v>44767.270833333336</c:v>
                </c:pt>
                <c:pt idx="269342">
                  <c:v>44767.274305555555</c:v>
                </c:pt>
                <c:pt idx="269343">
                  <c:v>44767.277777777781</c:v>
                </c:pt>
                <c:pt idx="269344">
                  <c:v>44767.28125</c:v>
                </c:pt>
                <c:pt idx="269345">
                  <c:v>44767.284722222219</c:v>
                </c:pt>
                <c:pt idx="269346">
                  <c:v>44767.288194444445</c:v>
                </c:pt>
                <c:pt idx="269347">
                  <c:v>44767.291666666664</c:v>
                </c:pt>
                <c:pt idx="269348">
                  <c:v>44767.295138888891</c:v>
                </c:pt>
                <c:pt idx="269349">
                  <c:v>44767.298611111109</c:v>
                </c:pt>
                <c:pt idx="269350">
                  <c:v>44767.302083333336</c:v>
                </c:pt>
                <c:pt idx="269351">
                  <c:v>44767.305555555555</c:v>
                </c:pt>
                <c:pt idx="269352">
                  <c:v>44767.309027777781</c:v>
                </c:pt>
                <c:pt idx="269353">
                  <c:v>44767.3125</c:v>
                </c:pt>
                <c:pt idx="269354">
                  <c:v>44767.315972222219</c:v>
                </c:pt>
                <c:pt idx="269355">
                  <c:v>44767.319444444445</c:v>
                </c:pt>
                <c:pt idx="269356">
                  <c:v>44767.322916666664</c:v>
                </c:pt>
                <c:pt idx="269357">
                  <c:v>44767.326388888891</c:v>
                </c:pt>
                <c:pt idx="269358">
                  <c:v>44767.329861111109</c:v>
                </c:pt>
                <c:pt idx="269359">
                  <c:v>44767.333333333336</c:v>
                </c:pt>
                <c:pt idx="269360">
                  <c:v>44767.336805555555</c:v>
                </c:pt>
                <c:pt idx="269361">
                  <c:v>44767.340277777781</c:v>
                </c:pt>
                <c:pt idx="269362">
                  <c:v>44767.34375</c:v>
                </c:pt>
                <c:pt idx="269363">
                  <c:v>44767.347222222219</c:v>
                </c:pt>
                <c:pt idx="269364">
                  <c:v>44767.350694444445</c:v>
                </c:pt>
                <c:pt idx="269365">
                  <c:v>44767.354166666664</c:v>
                </c:pt>
                <c:pt idx="269366">
                  <c:v>44767.357638888891</c:v>
                </c:pt>
                <c:pt idx="269367">
                  <c:v>44767.361111111109</c:v>
                </c:pt>
                <c:pt idx="269368">
                  <c:v>44767.364583333336</c:v>
                </c:pt>
                <c:pt idx="269369">
                  <c:v>44767.368055555555</c:v>
                </c:pt>
                <c:pt idx="269370">
                  <c:v>44767.371527777781</c:v>
                </c:pt>
                <c:pt idx="269371">
                  <c:v>44767.375</c:v>
                </c:pt>
                <c:pt idx="269372">
                  <c:v>44767.378472222219</c:v>
                </c:pt>
                <c:pt idx="269373">
                  <c:v>44767.381944444445</c:v>
                </c:pt>
                <c:pt idx="269374">
                  <c:v>44767.385416666664</c:v>
                </c:pt>
                <c:pt idx="269375">
                  <c:v>44767.388888888891</c:v>
                </c:pt>
                <c:pt idx="269376">
                  <c:v>44767.392361111109</c:v>
                </c:pt>
                <c:pt idx="269377">
                  <c:v>44767.395833333336</c:v>
                </c:pt>
                <c:pt idx="269378">
                  <c:v>44767.399305555555</c:v>
                </c:pt>
                <c:pt idx="269379">
                  <c:v>44767.402777777781</c:v>
                </c:pt>
                <c:pt idx="269380">
                  <c:v>44767.40625</c:v>
                </c:pt>
                <c:pt idx="269381">
                  <c:v>44767.409722222219</c:v>
                </c:pt>
                <c:pt idx="269382">
                  <c:v>44767.413194444445</c:v>
                </c:pt>
                <c:pt idx="269383">
                  <c:v>44767.416666666664</c:v>
                </c:pt>
                <c:pt idx="269384">
                  <c:v>44767.420138888891</c:v>
                </c:pt>
                <c:pt idx="269385">
                  <c:v>44767.423611111109</c:v>
                </c:pt>
                <c:pt idx="269386">
                  <c:v>44767.427083333336</c:v>
                </c:pt>
                <c:pt idx="269387">
                  <c:v>44767.430555555555</c:v>
                </c:pt>
                <c:pt idx="269388">
                  <c:v>44767.434027777781</c:v>
                </c:pt>
                <c:pt idx="269389">
                  <c:v>44767.4375</c:v>
                </c:pt>
                <c:pt idx="269390">
                  <c:v>44767.440972222219</c:v>
                </c:pt>
                <c:pt idx="269391">
                  <c:v>44767.444444444445</c:v>
                </c:pt>
                <c:pt idx="269392">
                  <c:v>44767.447916666664</c:v>
                </c:pt>
                <c:pt idx="269393">
                  <c:v>44767.451388888891</c:v>
                </c:pt>
                <c:pt idx="269394">
                  <c:v>44767.454861111109</c:v>
                </c:pt>
                <c:pt idx="269395">
                  <c:v>44767.458333333336</c:v>
                </c:pt>
                <c:pt idx="269396">
                  <c:v>44767.461805555555</c:v>
                </c:pt>
                <c:pt idx="269397">
                  <c:v>44767.465277777781</c:v>
                </c:pt>
                <c:pt idx="269398">
                  <c:v>44767.46875</c:v>
                </c:pt>
                <c:pt idx="269399">
                  <c:v>44767.472222222219</c:v>
                </c:pt>
                <c:pt idx="269400">
                  <c:v>44767.475694444445</c:v>
                </c:pt>
                <c:pt idx="269401">
                  <c:v>44767.479166666664</c:v>
                </c:pt>
                <c:pt idx="269402">
                  <c:v>44767.482638888891</c:v>
                </c:pt>
                <c:pt idx="269403">
                  <c:v>44767.486111111109</c:v>
                </c:pt>
                <c:pt idx="269404">
                  <c:v>44767.489583333336</c:v>
                </c:pt>
                <c:pt idx="269405">
                  <c:v>44767.493055555555</c:v>
                </c:pt>
                <c:pt idx="269406">
                  <c:v>44767.496527777781</c:v>
                </c:pt>
                <c:pt idx="269407">
                  <c:v>44767.5</c:v>
                </c:pt>
                <c:pt idx="269408">
                  <c:v>44767.503472222219</c:v>
                </c:pt>
                <c:pt idx="269409">
                  <c:v>44767.506944444445</c:v>
                </c:pt>
                <c:pt idx="269410">
                  <c:v>44767.510416666664</c:v>
                </c:pt>
                <c:pt idx="269411">
                  <c:v>44767.513888888891</c:v>
                </c:pt>
                <c:pt idx="269412">
                  <c:v>44767.517361111109</c:v>
                </c:pt>
                <c:pt idx="269413">
                  <c:v>44767.520833333336</c:v>
                </c:pt>
                <c:pt idx="269414">
                  <c:v>44767.524305555555</c:v>
                </c:pt>
                <c:pt idx="269415">
                  <c:v>44767.527777777781</c:v>
                </c:pt>
                <c:pt idx="269416">
                  <c:v>44767.53125</c:v>
                </c:pt>
                <c:pt idx="269417">
                  <c:v>44767.534722222219</c:v>
                </c:pt>
                <c:pt idx="269418">
                  <c:v>44767.538194444445</c:v>
                </c:pt>
                <c:pt idx="269419">
                  <c:v>44767.541666666664</c:v>
                </c:pt>
                <c:pt idx="269420">
                  <c:v>44767.545138888891</c:v>
                </c:pt>
                <c:pt idx="269421">
                  <c:v>44767.548611111109</c:v>
                </c:pt>
                <c:pt idx="269422">
                  <c:v>44767.552083333336</c:v>
                </c:pt>
                <c:pt idx="269423">
                  <c:v>44767.555555555555</c:v>
                </c:pt>
                <c:pt idx="269424">
                  <c:v>44767.559027777781</c:v>
                </c:pt>
                <c:pt idx="269425">
                  <c:v>44767.5625</c:v>
                </c:pt>
                <c:pt idx="269426">
                  <c:v>44767.565972222219</c:v>
                </c:pt>
                <c:pt idx="269427">
                  <c:v>44767.569444444445</c:v>
                </c:pt>
                <c:pt idx="269428">
                  <c:v>44767.572916666664</c:v>
                </c:pt>
                <c:pt idx="269429">
                  <c:v>44767.576388888891</c:v>
                </c:pt>
                <c:pt idx="269430">
                  <c:v>44767.579861111109</c:v>
                </c:pt>
                <c:pt idx="269431">
                  <c:v>44767.583333333336</c:v>
                </c:pt>
                <c:pt idx="269432">
                  <c:v>44767.586805555555</c:v>
                </c:pt>
                <c:pt idx="269433">
                  <c:v>44767.590277777781</c:v>
                </c:pt>
                <c:pt idx="269434">
                  <c:v>44767.59375</c:v>
                </c:pt>
                <c:pt idx="269435">
                  <c:v>44767.597222222219</c:v>
                </c:pt>
                <c:pt idx="269436">
                  <c:v>44767.600694444445</c:v>
                </c:pt>
                <c:pt idx="269437">
                  <c:v>44767.604166666664</c:v>
                </c:pt>
                <c:pt idx="269438">
                  <c:v>44767.607638888891</c:v>
                </c:pt>
                <c:pt idx="269439">
                  <c:v>44767.611111111109</c:v>
                </c:pt>
                <c:pt idx="269440">
                  <c:v>44767.614583333336</c:v>
                </c:pt>
                <c:pt idx="269441">
                  <c:v>44767.618055555555</c:v>
                </c:pt>
                <c:pt idx="269442">
                  <c:v>44767.621527777781</c:v>
                </c:pt>
                <c:pt idx="269443">
                  <c:v>44767.625</c:v>
                </c:pt>
                <c:pt idx="269444">
                  <c:v>44767.628472222219</c:v>
                </c:pt>
                <c:pt idx="269445">
                  <c:v>44767.631944444445</c:v>
                </c:pt>
                <c:pt idx="269446">
                  <c:v>44767.635416666664</c:v>
                </c:pt>
                <c:pt idx="269447">
                  <c:v>44767.638888888891</c:v>
                </c:pt>
                <c:pt idx="269448">
                  <c:v>44767.642361111109</c:v>
                </c:pt>
                <c:pt idx="269449">
                  <c:v>44767.645833333336</c:v>
                </c:pt>
                <c:pt idx="269450">
                  <c:v>44767.649305555555</c:v>
                </c:pt>
                <c:pt idx="269451">
                  <c:v>44767.652777777781</c:v>
                </c:pt>
                <c:pt idx="269452">
                  <c:v>44767.65625</c:v>
                </c:pt>
                <c:pt idx="269453">
                  <c:v>44767.659722222219</c:v>
                </c:pt>
                <c:pt idx="269454">
                  <c:v>44767.663194444445</c:v>
                </c:pt>
                <c:pt idx="269455">
                  <c:v>44767.666666666664</c:v>
                </c:pt>
                <c:pt idx="269456">
                  <c:v>44767.670138888891</c:v>
                </c:pt>
                <c:pt idx="269457">
                  <c:v>44767.673611111109</c:v>
                </c:pt>
                <c:pt idx="269458">
                  <c:v>44767.677083333336</c:v>
                </c:pt>
                <c:pt idx="269459">
                  <c:v>44767.680555555555</c:v>
                </c:pt>
                <c:pt idx="269460">
                  <c:v>44767.684027777781</c:v>
                </c:pt>
                <c:pt idx="269461">
                  <c:v>44767.6875</c:v>
                </c:pt>
                <c:pt idx="269462">
                  <c:v>44767.690972222219</c:v>
                </c:pt>
                <c:pt idx="269463">
                  <c:v>44767.694444444445</c:v>
                </c:pt>
                <c:pt idx="269464">
                  <c:v>44767.697916666664</c:v>
                </c:pt>
                <c:pt idx="269465">
                  <c:v>44767.701388888891</c:v>
                </c:pt>
                <c:pt idx="269466">
                  <c:v>44767.704861111109</c:v>
                </c:pt>
                <c:pt idx="269467">
                  <c:v>44767.708333333336</c:v>
                </c:pt>
                <c:pt idx="269468">
                  <c:v>44767.711805555555</c:v>
                </c:pt>
                <c:pt idx="269469">
                  <c:v>44767.715277777781</c:v>
                </c:pt>
                <c:pt idx="269470">
                  <c:v>44767.71875</c:v>
                </c:pt>
                <c:pt idx="269471">
                  <c:v>44767.722222222219</c:v>
                </c:pt>
                <c:pt idx="269472">
                  <c:v>44767.725694444445</c:v>
                </c:pt>
                <c:pt idx="269473">
                  <c:v>44767.729166666664</c:v>
                </c:pt>
                <c:pt idx="269474">
                  <c:v>44767.732638888891</c:v>
                </c:pt>
                <c:pt idx="269475">
                  <c:v>44767.736111111109</c:v>
                </c:pt>
                <c:pt idx="269476">
                  <c:v>44767.739583333336</c:v>
                </c:pt>
                <c:pt idx="269477">
                  <c:v>44767.743055555555</c:v>
                </c:pt>
                <c:pt idx="269478">
                  <c:v>44767.746527777781</c:v>
                </c:pt>
                <c:pt idx="269479">
                  <c:v>44767.75</c:v>
                </c:pt>
                <c:pt idx="269480">
                  <c:v>44767.753472222219</c:v>
                </c:pt>
                <c:pt idx="269481">
                  <c:v>44767.756944444445</c:v>
                </c:pt>
                <c:pt idx="269482">
                  <c:v>44767.760416666664</c:v>
                </c:pt>
                <c:pt idx="269483">
                  <c:v>44767.763888888891</c:v>
                </c:pt>
                <c:pt idx="269484">
                  <c:v>44767.767361111109</c:v>
                </c:pt>
                <c:pt idx="269485">
                  <c:v>44767.770833333336</c:v>
                </c:pt>
                <c:pt idx="269486">
                  <c:v>44767.774305555555</c:v>
                </c:pt>
                <c:pt idx="269487">
                  <c:v>44767.777777777781</c:v>
                </c:pt>
                <c:pt idx="269488">
                  <c:v>44767.78125</c:v>
                </c:pt>
                <c:pt idx="269489">
                  <c:v>44767.784722222219</c:v>
                </c:pt>
                <c:pt idx="269490">
                  <c:v>44767.788194444445</c:v>
                </c:pt>
                <c:pt idx="269491">
                  <c:v>44767.791666666664</c:v>
                </c:pt>
                <c:pt idx="269492">
                  <c:v>44767.795138888891</c:v>
                </c:pt>
                <c:pt idx="269493">
                  <c:v>44767.798611111109</c:v>
                </c:pt>
                <c:pt idx="269494">
                  <c:v>44767.802083333336</c:v>
                </c:pt>
                <c:pt idx="269495">
                  <c:v>44767.805555555555</c:v>
                </c:pt>
                <c:pt idx="269496">
                  <c:v>44767.809027777781</c:v>
                </c:pt>
                <c:pt idx="269497">
                  <c:v>44767.8125</c:v>
                </c:pt>
                <c:pt idx="269498">
                  <c:v>44767.815972222219</c:v>
                </c:pt>
                <c:pt idx="269499">
                  <c:v>44767.819444444445</c:v>
                </c:pt>
                <c:pt idx="269500">
                  <c:v>44767.822916666664</c:v>
                </c:pt>
                <c:pt idx="269501">
                  <c:v>44767.826388888891</c:v>
                </c:pt>
                <c:pt idx="269502">
                  <c:v>44767.829861111109</c:v>
                </c:pt>
                <c:pt idx="269503">
                  <c:v>44767.833333333336</c:v>
                </c:pt>
                <c:pt idx="269504">
                  <c:v>44767.836805555555</c:v>
                </c:pt>
                <c:pt idx="269505">
                  <c:v>44767.840277777781</c:v>
                </c:pt>
                <c:pt idx="269506">
                  <c:v>44767.84375</c:v>
                </c:pt>
                <c:pt idx="269507">
                  <c:v>44767.847222222219</c:v>
                </c:pt>
                <c:pt idx="269508">
                  <c:v>44767.850694444445</c:v>
                </c:pt>
                <c:pt idx="269509">
                  <c:v>44767.854166666664</c:v>
                </c:pt>
                <c:pt idx="269510">
                  <c:v>44767.857638888891</c:v>
                </c:pt>
                <c:pt idx="269511">
                  <c:v>44767.861111111109</c:v>
                </c:pt>
                <c:pt idx="269512">
                  <c:v>44767.864583333336</c:v>
                </c:pt>
                <c:pt idx="269513">
                  <c:v>44767.868055555555</c:v>
                </c:pt>
                <c:pt idx="269514">
                  <c:v>44767.871527777781</c:v>
                </c:pt>
                <c:pt idx="269515">
                  <c:v>44767.875</c:v>
                </c:pt>
                <c:pt idx="269516">
                  <c:v>44767.878472222219</c:v>
                </c:pt>
                <c:pt idx="269517">
                  <c:v>44767.881944444445</c:v>
                </c:pt>
                <c:pt idx="269518">
                  <c:v>44767.885416666664</c:v>
                </c:pt>
                <c:pt idx="269519">
                  <c:v>44767.888888888891</c:v>
                </c:pt>
                <c:pt idx="269520">
                  <c:v>44767.892361111109</c:v>
                </c:pt>
                <c:pt idx="269521">
                  <c:v>44767.895833333336</c:v>
                </c:pt>
                <c:pt idx="269522">
                  <c:v>44767.899305555555</c:v>
                </c:pt>
                <c:pt idx="269523">
                  <c:v>44767.902777777781</c:v>
                </c:pt>
                <c:pt idx="269524">
                  <c:v>44767.90625</c:v>
                </c:pt>
                <c:pt idx="269525">
                  <c:v>44767.909722222219</c:v>
                </c:pt>
                <c:pt idx="269526">
                  <c:v>44767.913194444445</c:v>
                </c:pt>
                <c:pt idx="269527">
                  <c:v>44767.916666666664</c:v>
                </c:pt>
                <c:pt idx="269528">
                  <c:v>44767.920138888891</c:v>
                </c:pt>
                <c:pt idx="269529">
                  <c:v>44767.923611111109</c:v>
                </c:pt>
                <c:pt idx="269530">
                  <c:v>44767.927083333336</c:v>
                </c:pt>
                <c:pt idx="269531">
                  <c:v>44767.930555555555</c:v>
                </c:pt>
                <c:pt idx="269532">
                  <c:v>44767.934027777781</c:v>
                </c:pt>
                <c:pt idx="269533">
                  <c:v>44767.9375</c:v>
                </c:pt>
                <c:pt idx="269534">
                  <c:v>44767.940972222219</c:v>
                </c:pt>
                <c:pt idx="269535">
                  <c:v>44767.944444444445</c:v>
                </c:pt>
                <c:pt idx="269536">
                  <c:v>44767.947916666664</c:v>
                </c:pt>
                <c:pt idx="269537">
                  <c:v>44767.951388888891</c:v>
                </c:pt>
                <c:pt idx="269538">
                  <c:v>44767.954861111109</c:v>
                </c:pt>
                <c:pt idx="269539">
                  <c:v>44767.958333333336</c:v>
                </c:pt>
                <c:pt idx="269540">
                  <c:v>44767.961805555555</c:v>
                </c:pt>
                <c:pt idx="269541">
                  <c:v>44767.965277777781</c:v>
                </c:pt>
                <c:pt idx="269542">
                  <c:v>44767.96875</c:v>
                </c:pt>
                <c:pt idx="269543">
                  <c:v>44767.972222222219</c:v>
                </c:pt>
                <c:pt idx="269544">
                  <c:v>44767.975694444445</c:v>
                </c:pt>
                <c:pt idx="269545">
                  <c:v>44767.979166666664</c:v>
                </c:pt>
                <c:pt idx="269546">
                  <c:v>44767.982638888891</c:v>
                </c:pt>
                <c:pt idx="269547">
                  <c:v>44767.986111111109</c:v>
                </c:pt>
                <c:pt idx="269548">
                  <c:v>44767.989583333336</c:v>
                </c:pt>
                <c:pt idx="269549">
                  <c:v>44767.993055555555</c:v>
                </c:pt>
                <c:pt idx="269550">
                  <c:v>44767.996527777781</c:v>
                </c:pt>
                <c:pt idx="269551">
                  <c:v>44768</c:v>
                </c:pt>
                <c:pt idx="269552">
                  <c:v>44768.003472222219</c:v>
                </c:pt>
                <c:pt idx="269553">
                  <c:v>44768.006944444445</c:v>
                </c:pt>
                <c:pt idx="269554">
                  <c:v>44768.010416666664</c:v>
                </c:pt>
                <c:pt idx="269555">
                  <c:v>44768.013888888891</c:v>
                </c:pt>
                <c:pt idx="269556">
                  <c:v>44768.017361111109</c:v>
                </c:pt>
                <c:pt idx="269557">
                  <c:v>44768.020833333336</c:v>
                </c:pt>
                <c:pt idx="269558">
                  <c:v>44768.024305555555</c:v>
                </c:pt>
                <c:pt idx="269559">
                  <c:v>44768.027777777781</c:v>
                </c:pt>
                <c:pt idx="269560">
                  <c:v>44768.03125</c:v>
                </c:pt>
                <c:pt idx="269561">
                  <c:v>44768.034722222219</c:v>
                </c:pt>
                <c:pt idx="269562">
                  <c:v>44768.038194444445</c:v>
                </c:pt>
                <c:pt idx="269563">
                  <c:v>44768.041666666664</c:v>
                </c:pt>
                <c:pt idx="269564">
                  <c:v>44768.045138888891</c:v>
                </c:pt>
                <c:pt idx="269565">
                  <c:v>44768.048611111109</c:v>
                </c:pt>
                <c:pt idx="269566">
                  <c:v>44768.052083333336</c:v>
                </c:pt>
                <c:pt idx="269567">
                  <c:v>44768.055555555555</c:v>
                </c:pt>
                <c:pt idx="269568">
                  <c:v>44768.059027777781</c:v>
                </c:pt>
                <c:pt idx="269569">
                  <c:v>44768.0625</c:v>
                </c:pt>
                <c:pt idx="269570">
                  <c:v>44768.065972222219</c:v>
                </c:pt>
                <c:pt idx="269571">
                  <c:v>44768.069444444445</c:v>
                </c:pt>
                <c:pt idx="269572">
                  <c:v>44768.072916666664</c:v>
                </c:pt>
                <c:pt idx="269573">
                  <c:v>44768.076388888891</c:v>
                </c:pt>
                <c:pt idx="269574">
                  <c:v>44768.079861111109</c:v>
                </c:pt>
                <c:pt idx="269575">
                  <c:v>44768.083333333336</c:v>
                </c:pt>
                <c:pt idx="269576">
                  <c:v>44768.086805555555</c:v>
                </c:pt>
                <c:pt idx="269577">
                  <c:v>44768.090277777781</c:v>
                </c:pt>
                <c:pt idx="269578">
                  <c:v>44768.09375</c:v>
                </c:pt>
                <c:pt idx="269579">
                  <c:v>44768.097222222219</c:v>
                </c:pt>
                <c:pt idx="269580">
                  <c:v>44768.100694444445</c:v>
                </c:pt>
                <c:pt idx="269581">
                  <c:v>44768.104166666664</c:v>
                </c:pt>
                <c:pt idx="269582">
                  <c:v>44768.107638888891</c:v>
                </c:pt>
                <c:pt idx="269583">
                  <c:v>44768.111111111109</c:v>
                </c:pt>
                <c:pt idx="269584">
                  <c:v>44768.114583333336</c:v>
                </c:pt>
                <c:pt idx="269585">
                  <c:v>44768.118055555555</c:v>
                </c:pt>
                <c:pt idx="269586">
                  <c:v>44768.121527777781</c:v>
                </c:pt>
                <c:pt idx="269587">
                  <c:v>44768.125</c:v>
                </c:pt>
                <c:pt idx="269588">
                  <c:v>44768.128472222219</c:v>
                </c:pt>
                <c:pt idx="269589">
                  <c:v>44768.131944444445</c:v>
                </c:pt>
                <c:pt idx="269590">
                  <c:v>44768.135416666664</c:v>
                </c:pt>
                <c:pt idx="269591">
                  <c:v>44768.138888888891</c:v>
                </c:pt>
                <c:pt idx="269592">
                  <c:v>44768.142361111109</c:v>
                </c:pt>
                <c:pt idx="269593">
                  <c:v>44768.145833333336</c:v>
                </c:pt>
                <c:pt idx="269594">
                  <c:v>44768.149305555555</c:v>
                </c:pt>
                <c:pt idx="269595">
                  <c:v>44768.152777777781</c:v>
                </c:pt>
                <c:pt idx="269596">
                  <c:v>44768.15625</c:v>
                </c:pt>
                <c:pt idx="269597">
                  <c:v>44768.159722222219</c:v>
                </c:pt>
                <c:pt idx="269598">
                  <c:v>44768.163194444445</c:v>
                </c:pt>
                <c:pt idx="269599">
                  <c:v>44768.166666666664</c:v>
                </c:pt>
                <c:pt idx="269600">
                  <c:v>44768.170138888891</c:v>
                </c:pt>
                <c:pt idx="269601">
                  <c:v>44768.173611111109</c:v>
                </c:pt>
                <c:pt idx="269602">
                  <c:v>44768.177083333336</c:v>
                </c:pt>
                <c:pt idx="269603">
                  <c:v>44768.180555555555</c:v>
                </c:pt>
                <c:pt idx="269604">
                  <c:v>44768.184027777781</c:v>
                </c:pt>
                <c:pt idx="269605">
                  <c:v>44768.1875</c:v>
                </c:pt>
                <c:pt idx="269606">
                  <c:v>44768.190972222219</c:v>
                </c:pt>
                <c:pt idx="269607">
                  <c:v>44768.194444444445</c:v>
                </c:pt>
                <c:pt idx="269608">
                  <c:v>44768.197916666664</c:v>
                </c:pt>
                <c:pt idx="269609">
                  <c:v>44768.201388888891</c:v>
                </c:pt>
                <c:pt idx="269610">
                  <c:v>44768.204861111109</c:v>
                </c:pt>
                <c:pt idx="269611">
                  <c:v>44768.208333333336</c:v>
                </c:pt>
                <c:pt idx="269612">
                  <c:v>44768.211805555555</c:v>
                </c:pt>
                <c:pt idx="269613">
                  <c:v>44768.215277777781</c:v>
                </c:pt>
                <c:pt idx="269614">
                  <c:v>44768.21875</c:v>
                </c:pt>
                <c:pt idx="269615">
                  <c:v>44768.222222222219</c:v>
                </c:pt>
                <c:pt idx="269616">
                  <c:v>44768.225694444445</c:v>
                </c:pt>
                <c:pt idx="269617">
                  <c:v>44768.229166666664</c:v>
                </c:pt>
                <c:pt idx="269618">
                  <c:v>44768.232638888891</c:v>
                </c:pt>
                <c:pt idx="269619">
                  <c:v>44768.236111111109</c:v>
                </c:pt>
                <c:pt idx="269620">
                  <c:v>44768.239583333336</c:v>
                </c:pt>
                <c:pt idx="269621">
                  <c:v>44768.243055555555</c:v>
                </c:pt>
                <c:pt idx="269622">
                  <c:v>44768.246527777781</c:v>
                </c:pt>
                <c:pt idx="269623">
                  <c:v>44768.25</c:v>
                </c:pt>
                <c:pt idx="269624">
                  <c:v>44768.253472222219</c:v>
                </c:pt>
                <c:pt idx="269625">
                  <c:v>44768.256944444445</c:v>
                </c:pt>
                <c:pt idx="269626">
                  <c:v>44768.260416666664</c:v>
                </c:pt>
                <c:pt idx="269627">
                  <c:v>44768.263888888891</c:v>
                </c:pt>
                <c:pt idx="269628">
                  <c:v>44768.267361111109</c:v>
                </c:pt>
                <c:pt idx="269629">
                  <c:v>44768.270833333336</c:v>
                </c:pt>
                <c:pt idx="269630">
                  <c:v>44768.274305555555</c:v>
                </c:pt>
                <c:pt idx="269631">
                  <c:v>44768.277777777781</c:v>
                </c:pt>
                <c:pt idx="269632">
                  <c:v>44768.28125</c:v>
                </c:pt>
                <c:pt idx="269633">
                  <c:v>44768.284722222219</c:v>
                </c:pt>
                <c:pt idx="269634">
                  <c:v>44768.288194444445</c:v>
                </c:pt>
                <c:pt idx="269635">
                  <c:v>44768.291666666664</c:v>
                </c:pt>
                <c:pt idx="269636">
                  <c:v>44768.295138888891</c:v>
                </c:pt>
                <c:pt idx="269637">
                  <c:v>44768.298611111109</c:v>
                </c:pt>
                <c:pt idx="269638">
                  <c:v>44768.302083333336</c:v>
                </c:pt>
                <c:pt idx="269639">
                  <c:v>44768.305555555555</c:v>
                </c:pt>
                <c:pt idx="269640">
                  <c:v>44768.309027777781</c:v>
                </c:pt>
                <c:pt idx="269641">
                  <c:v>44768.3125</c:v>
                </c:pt>
                <c:pt idx="269642">
                  <c:v>44768.315972222219</c:v>
                </c:pt>
                <c:pt idx="269643">
                  <c:v>44768.319444444445</c:v>
                </c:pt>
                <c:pt idx="269644">
                  <c:v>44768.322916666664</c:v>
                </c:pt>
                <c:pt idx="269645">
                  <c:v>44768.326388888891</c:v>
                </c:pt>
                <c:pt idx="269646">
                  <c:v>44768.329861111109</c:v>
                </c:pt>
                <c:pt idx="269647">
                  <c:v>44768.333333333336</c:v>
                </c:pt>
                <c:pt idx="269648">
                  <c:v>44768.336805555555</c:v>
                </c:pt>
                <c:pt idx="269649">
                  <c:v>44768.340277777781</c:v>
                </c:pt>
                <c:pt idx="269650">
                  <c:v>44768.34375</c:v>
                </c:pt>
                <c:pt idx="269651">
                  <c:v>44768.347222222219</c:v>
                </c:pt>
                <c:pt idx="269652">
                  <c:v>44768.350694444445</c:v>
                </c:pt>
                <c:pt idx="269653">
                  <c:v>44768.354166666664</c:v>
                </c:pt>
                <c:pt idx="269654">
                  <c:v>44768.357638888891</c:v>
                </c:pt>
                <c:pt idx="269655">
                  <c:v>44768.361111111109</c:v>
                </c:pt>
                <c:pt idx="269656">
                  <c:v>44768.364583333336</c:v>
                </c:pt>
                <c:pt idx="269657">
                  <c:v>44768.368055555555</c:v>
                </c:pt>
                <c:pt idx="269658">
                  <c:v>44768.371527777781</c:v>
                </c:pt>
                <c:pt idx="269659">
                  <c:v>44768.375</c:v>
                </c:pt>
                <c:pt idx="269660">
                  <c:v>44768.378472222219</c:v>
                </c:pt>
                <c:pt idx="269661">
                  <c:v>44768.381944444445</c:v>
                </c:pt>
                <c:pt idx="269662">
                  <c:v>44768.385416666664</c:v>
                </c:pt>
                <c:pt idx="269663">
                  <c:v>44768.388888888891</c:v>
                </c:pt>
                <c:pt idx="269664">
                  <c:v>44768.392361111109</c:v>
                </c:pt>
                <c:pt idx="269665">
                  <c:v>44768.395833333336</c:v>
                </c:pt>
                <c:pt idx="269666">
                  <c:v>44768.399305555555</c:v>
                </c:pt>
                <c:pt idx="269667">
                  <c:v>44768.402777777781</c:v>
                </c:pt>
                <c:pt idx="269668">
                  <c:v>44768.40625</c:v>
                </c:pt>
                <c:pt idx="269669">
                  <c:v>44768.409722222219</c:v>
                </c:pt>
                <c:pt idx="269670">
                  <c:v>44768.413194444445</c:v>
                </c:pt>
                <c:pt idx="269671">
                  <c:v>44768.416666666664</c:v>
                </c:pt>
                <c:pt idx="269672">
                  <c:v>44768.420138888891</c:v>
                </c:pt>
                <c:pt idx="269673">
                  <c:v>44768.423611111109</c:v>
                </c:pt>
                <c:pt idx="269674">
                  <c:v>44768.427083333336</c:v>
                </c:pt>
                <c:pt idx="269675">
                  <c:v>44768.430555555555</c:v>
                </c:pt>
                <c:pt idx="269676">
                  <c:v>44768.434027777781</c:v>
                </c:pt>
                <c:pt idx="269677">
                  <c:v>44768.4375</c:v>
                </c:pt>
                <c:pt idx="269678">
                  <c:v>44768.440972222219</c:v>
                </c:pt>
                <c:pt idx="269679">
                  <c:v>44768.444444444445</c:v>
                </c:pt>
                <c:pt idx="269680">
                  <c:v>44768.447916666664</c:v>
                </c:pt>
                <c:pt idx="269681">
                  <c:v>44768.451388888891</c:v>
                </c:pt>
                <c:pt idx="269682">
                  <c:v>44768.454861111109</c:v>
                </c:pt>
                <c:pt idx="269683">
                  <c:v>44768.458333333336</c:v>
                </c:pt>
                <c:pt idx="269684">
                  <c:v>44768.461805555555</c:v>
                </c:pt>
                <c:pt idx="269685">
                  <c:v>44768.465277777781</c:v>
                </c:pt>
                <c:pt idx="269686">
                  <c:v>44768.46875</c:v>
                </c:pt>
                <c:pt idx="269687">
                  <c:v>44768.472222222219</c:v>
                </c:pt>
                <c:pt idx="269688">
                  <c:v>44768.475694444445</c:v>
                </c:pt>
                <c:pt idx="269689">
                  <c:v>44768.479166666664</c:v>
                </c:pt>
                <c:pt idx="269690">
                  <c:v>44768.482638888891</c:v>
                </c:pt>
                <c:pt idx="269691">
                  <c:v>44768.486111111109</c:v>
                </c:pt>
                <c:pt idx="269692">
                  <c:v>44768.489583333336</c:v>
                </c:pt>
                <c:pt idx="269693">
                  <c:v>44768.493055555555</c:v>
                </c:pt>
                <c:pt idx="269694">
                  <c:v>44768.496527777781</c:v>
                </c:pt>
                <c:pt idx="269695">
                  <c:v>44768.5</c:v>
                </c:pt>
                <c:pt idx="269696">
                  <c:v>44768.503472222219</c:v>
                </c:pt>
                <c:pt idx="269697">
                  <c:v>44768.506944444445</c:v>
                </c:pt>
                <c:pt idx="269698">
                  <c:v>44768.510416666664</c:v>
                </c:pt>
                <c:pt idx="269699">
                  <c:v>44768.513888888891</c:v>
                </c:pt>
                <c:pt idx="269700">
                  <c:v>44768.517361111109</c:v>
                </c:pt>
                <c:pt idx="269701">
                  <c:v>44768.520833333336</c:v>
                </c:pt>
                <c:pt idx="269702">
                  <c:v>44768.524305555555</c:v>
                </c:pt>
                <c:pt idx="269703">
                  <c:v>44768.527777777781</c:v>
                </c:pt>
                <c:pt idx="269704">
                  <c:v>44768.53125</c:v>
                </c:pt>
                <c:pt idx="269705">
                  <c:v>44768.534722222219</c:v>
                </c:pt>
                <c:pt idx="269706">
                  <c:v>44768.538194444445</c:v>
                </c:pt>
                <c:pt idx="269707">
                  <c:v>44768.541666666664</c:v>
                </c:pt>
                <c:pt idx="269708">
                  <c:v>44768.545138888891</c:v>
                </c:pt>
                <c:pt idx="269709">
                  <c:v>44768.548611111109</c:v>
                </c:pt>
                <c:pt idx="269710">
                  <c:v>44768.552083333336</c:v>
                </c:pt>
                <c:pt idx="269711">
                  <c:v>44768.555555555555</c:v>
                </c:pt>
                <c:pt idx="269712">
                  <c:v>44768.559027777781</c:v>
                </c:pt>
                <c:pt idx="269713">
                  <c:v>44768.5625</c:v>
                </c:pt>
                <c:pt idx="269714">
                  <c:v>44768.565972222219</c:v>
                </c:pt>
                <c:pt idx="269715">
                  <c:v>44768.569444444445</c:v>
                </c:pt>
                <c:pt idx="269716">
                  <c:v>44768.572916666664</c:v>
                </c:pt>
                <c:pt idx="269717">
                  <c:v>44768.576388888891</c:v>
                </c:pt>
                <c:pt idx="269718">
                  <c:v>44768.579861111109</c:v>
                </c:pt>
                <c:pt idx="269719">
                  <c:v>44768.583333333336</c:v>
                </c:pt>
                <c:pt idx="269720">
                  <c:v>44768.586805555555</c:v>
                </c:pt>
                <c:pt idx="269721">
                  <c:v>44768.590277777781</c:v>
                </c:pt>
                <c:pt idx="269722">
                  <c:v>44768.59375</c:v>
                </c:pt>
                <c:pt idx="269723">
                  <c:v>44768.597222222219</c:v>
                </c:pt>
                <c:pt idx="269724">
                  <c:v>44768.600694444445</c:v>
                </c:pt>
                <c:pt idx="269725">
                  <c:v>44768.604166666664</c:v>
                </c:pt>
                <c:pt idx="269726">
                  <c:v>44768.607638888891</c:v>
                </c:pt>
                <c:pt idx="269727">
                  <c:v>44768.611111111109</c:v>
                </c:pt>
                <c:pt idx="269728">
                  <c:v>44768.614583333336</c:v>
                </c:pt>
                <c:pt idx="269729">
                  <c:v>44768.618055555555</c:v>
                </c:pt>
                <c:pt idx="269730">
                  <c:v>44768.621527777781</c:v>
                </c:pt>
                <c:pt idx="269731">
                  <c:v>44768.625</c:v>
                </c:pt>
                <c:pt idx="269732">
                  <c:v>44768.628472222219</c:v>
                </c:pt>
                <c:pt idx="269733">
                  <c:v>44768.631944444445</c:v>
                </c:pt>
                <c:pt idx="269734">
                  <c:v>44768.635416666664</c:v>
                </c:pt>
                <c:pt idx="269735">
                  <c:v>44768.638888888891</c:v>
                </c:pt>
                <c:pt idx="269736">
                  <c:v>44768.642361111109</c:v>
                </c:pt>
                <c:pt idx="269737">
                  <c:v>44768.645833333336</c:v>
                </c:pt>
                <c:pt idx="269738">
                  <c:v>44768.649305555555</c:v>
                </c:pt>
                <c:pt idx="269739">
                  <c:v>44768.652777777781</c:v>
                </c:pt>
                <c:pt idx="269740">
                  <c:v>44768.65625</c:v>
                </c:pt>
                <c:pt idx="269741">
                  <c:v>44768.659722222219</c:v>
                </c:pt>
                <c:pt idx="269742">
                  <c:v>44768.663194444445</c:v>
                </c:pt>
                <c:pt idx="269743">
                  <c:v>44768.666666666664</c:v>
                </c:pt>
                <c:pt idx="269744">
                  <c:v>44768.670138888891</c:v>
                </c:pt>
                <c:pt idx="269745">
                  <c:v>44768.673611111109</c:v>
                </c:pt>
                <c:pt idx="269746">
                  <c:v>44768.677083333336</c:v>
                </c:pt>
                <c:pt idx="269747">
                  <c:v>44768.680555555555</c:v>
                </c:pt>
                <c:pt idx="269748">
                  <c:v>44768.684027777781</c:v>
                </c:pt>
                <c:pt idx="269749">
                  <c:v>44768.6875</c:v>
                </c:pt>
                <c:pt idx="269750">
                  <c:v>44768.690972222219</c:v>
                </c:pt>
                <c:pt idx="269751">
                  <c:v>44768.694444444445</c:v>
                </c:pt>
                <c:pt idx="269752">
                  <c:v>44768.697916666664</c:v>
                </c:pt>
                <c:pt idx="269753">
                  <c:v>44768.701388888891</c:v>
                </c:pt>
                <c:pt idx="269754">
                  <c:v>44768.704861111109</c:v>
                </c:pt>
                <c:pt idx="269755">
                  <c:v>44768.708333333336</c:v>
                </c:pt>
                <c:pt idx="269756">
                  <c:v>44768.711805555555</c:v>
                </c:pt>
                <c:pt idx="269757">
                  <c:v>44768.715277777781</c:v>
                </c:pt>
                <c:pt idx="269758">
                  <c:v>44768.71875</c:v>
                </c:pt>
                <c:pt idx="269759">
                  <c:v>44768.722222222219</c:v>
                </c:pt>
                <c:pt idx="269760">
                  <c:v>44768.725694444445</c:v>
                </c:pt>
                <c:pt idx="269761">
                  <c:v>44768.729166666664</c:v>
                </c:pt>
                <c:pt idx="269762">
                  <c:v>44768.732638888891</c:v>
                </c:pt>
                <c:pt idx="269763">
                  <c:v>44768.736111111109</c:v>
                </c:pt>
                <c:pt idx="269764">
                  <c:v>44768.739583333336</c:v>
                </c:pt>
                <c:pt idx="269765">
                  <c:v>44768.743055555555</c:v>
                </c:pt>
                <c:pt idx="269766">
                  <c:v>44768.746527777781</c:v>
                </c:pt>
                <c:pt idx="269767">
                  <c:v>44768.75</c:v>
                </c:pt>
                <c:pt idx="269768">
                  <c:v>44768.753472222219</c:v>
                </c:pt>
                <c:pt idx="269769">
                  <c:v>44768.756944444445</c:v>
                </c:pt>
                <c:pt idx="269770">
                  <c:v>44768.760416666664</c:v>
                </c:pt>
                <c:pt idx="269771">
                  <c:v>44768.763888888891</c:v>
                </c:pt>
                <c:pt idx="269772">
                  <c:v>44768.767361111109</c:v>
                </c:pt>
                <c:pt idx="269773">
                  <c:v>44768.770833333336</c:v>
                </c:pt>
                <c:pt idx="269774">
                  <c:v>44768.774305555555</c:v>
                </c:pt>
                <c:pt idx="269775">
                  <c:v>44768.777777777781</c:v>
                </c:pt>
                <c:pt idx="269776">
                  <c:v>44768.78125</c:v>
                </c:pt>
                <c:pt idx="269777">
                  <c:v>44768.784722222219</c:v>
                </c:pt>
                <c:pt idx="269778">
                  <c:v>44768.788194444445</c:v>
                </c:pt>
                <c:pt idx="269779">
                  <c:v>44768.791666666664</c:v>
                </c:pt>
                <c:pt idx="269780">
                  <c:v>44768.795138888891</c:v>
                </c:pt>
                <c:pt idx="269781">
                  <c:v>44768.798611111109</c:v>
                </c:pt>
                <c:pt idx="269782">
                  <c:v>44768.802083333336</c:v>
                </c:pt>
                <c:pt idx="269783">
                  <c:v>44768.805555555555</c:v>
                </c:pt>
                <c:pt idx="269784">
                  <c:v>44768.809027777781</c:v>
                </c:pt>
                <c:pt idx="269785">
                  <c:v>44768.8125</c:v>
                </c:pt>
                <c:pt idx="269786">
                  <c:v>44768.815972222219</c:v>
                </c:pt>
                <c:pt idx="269787">
                  <c:v>44768.819444444445</c:v>
                </c:pt>
                <c:pt idx="269788">
                  <c:v>44768.822916666664</c:v>
                </c:pt>
                <c:pt idx="269789">
                  <c:v>44768.826388888891</c:v>
                </c:pt>
                <c:pt idx="269790">
                  <c:v>44768.829861111109</c:v>
                </c:pt>
                <c:pt idx="269791">
                  <c:v>44768.833333333336</c:v>
                </c:pt>
                <c:pt idx="269792">
                  <c:v>44768.836805555555</c:v>
                </c:pt>
                <c:pt idx="269793">
                  <c:v>44768.840277777781</c:v>
                </c:pt>
                <c:pt idx="269794">
                  <c:v>44768.84375</c:v>
                </c:pt>
                <c:pt idx="269795">
                  <c:v>44768.847222222219</c:v>
                </c:pt>
                <c:pt idx="269796">
                  <c:v>44768.850694444445</c:v>
                </c:pt>
                <c:pt idx="269797">
                  <c:v>44768.854166666664</c:v>
                </c:pt>
                <c:pt idx="269798">
                  <c:v>44768.857638888891</c:v>
                </c:pt>
                <c:pt idx="269799">
                  <c:v>44768.861111111109</c:v>
                </c:pt>
                <c:pt idx="269800">
                  <c:v>44768.864583333336</c:v>
                </c:pt>
                <c:pt idx="269801">
                  <c:v>44768.868055555555</c:v>
                </c:pt>
                <c:pt idx="269802">
                  <c:v>44768.871527777781</c:v>
                </c:pt>
                <c:pt idx="269803">
                  <c:v>44768.875</c:v>
                </c:pt>
                <c:pt idx="269804">
                  <c:v>44768.878472222219</c:v>
                </c:pt>
                <c:pt idx="269805">
                  <c:v>44768.881944444445</c:v>
                </c:pt>
                <c:pt idx="269806">
                  <c:v>44768.885416666664</c:v>
                </c:pt>
                <c:pt idx="269807">
                  <c:v>44768.888888888891</c:v>
                </c:pt>
                <c:pt idx="269808">
                  <c:v>44768.892361111109</c:v>
                </c:pt>
                <c:pt idx="269809">
                  <c:v>44768.895833333336</c:v>
                </c:pt>
                <c:pt idx="269810">
                  <c:v>44768.899305555555</c:v>
                </c:pt>
                <c:pt idx="269811">
                  <c:v>44768.902777777781</c:v>
                </c:pt>
                <c:pt idx="269812">
                  <c:v>44768.90625</c:v>
                </c:pt>
                <c:pt idx="269813">
                  <c:v>44768.909722222219</c:v>
                </c:pt>
                <c:pt idx="269814">
                  <c:v>44768.913194444445</c:v>
                </c:pt>
                <c:pt idx="269815">
                  <c:v>44768.916666666664</c:v>
                </c:pt>
                <c:pt idx="269816">
                  <c:v>44768.920138888891</c:v>
                </c:pt>
                <c:pt idx="269817">
                  <c:v>44768.923611111109</c:v>
                </c:pt>
                <c:pt idx="269818">
                  <c:v>44768.927083333336</c:v>
                </c:pt>
                <c:pt idx="269819">
                  <c:v>44768.930555555555</c:v>
                </c:pt>
                <c:pt idx="269820">
                  <c:v>44768.934027777781</c:v>
                </c:pt>
                <c:pt idx="269821">
                  <c:v>44768.9375</c:v>
                </c:pt>
                <c:pt idx="269822">
                  <c:v>44768.940972222219</c:v>
                </c:pt>
                <c:pt idx="269823">
                  <c:v>44768.944444444445</c:v>
                </c:pt>
                <c:pt idx="269824">
                  <c:v>44768.947916666664</c:v>
                </c:pt>
                <c:pt idx="269825">
                  <c:v>44768.951388888891</c:v>
                </c:pt>
                <c:pt idx="269826">
                  <c:v>44768.954861111109</c:v>
                </c:pt>
                <c:pt idx="269827">
                  <c:v>44768.958333333336</c:v>
                </c:pt>
                <c:pt idx="269828">
                  <c:v>44768.961805555555</c:v>
                </c:pt>
                <c:pt idx="269829">
                  <c:v>44768.965277777781</c:v>
                </c:pt>
                <c:pt idx="269830">
                  <c:v>44768.96875</c:v>
                </c:pt>
                <c:pt idx="269831">
                  <c:v>44768.972222222219</c:v>
                </c:pt>
                <c:pt idx="269832">
                  <c:v>44768.975694444445</c:v>
                </c:pt>
                <c:pt idx="269833">
                  <c:v>44768.979166666664</c:v>
                </c:pt>
                <c:pt idx="269834">
                  <c:v>44768.982638888891</c:v>
                </c:pt>
                <c:pt idx="269835">
                  <c:v>44768.986111111109</c:v>
                </c:pt>
                <c:pt idx="269836">
                  <c:v>44768.989583333336</c:v>
                </c:pt>
                <c:pt idx="269837">
                  <c:v>44768.993055555555</c:v>
                </c:pt>
                <c:pt idx="269838">
                  <c:v>44768.996527777781</c:v>
                </c:pt>
                <c:pt idx="269839">
                  <c:v>44769</c:v>
                </c:pt>
                <c:pt idx="269840">
                  <c:v>44769.003472222219</c:v>
                </c:pt>
                <c:pt idx="269841">
                  <c:v>44769.006944444445</c:v>
                </c:pt>
                <c:pt idx="269842">
                  <c:v>44769.010416666664</c:v>
                </c:pt>
                <c:pt idx="269843">
                  <c:v>44769.013888888891</c:v>
                </c:pt>
                <c:pt idx="269844">
                  <c:v>44769.017361111109</c:v>
                </c:pt>
                <c:pt idx="269845">
                  <c:v>44769.020833333336</c:v>
                </c:pt>
                <c:pt idx="269846">
                  <c:v>44769.024305555555</c:v>
                </c:pt>
                <c:pt idx="269847">
                  <c:v>44769.027777777781</c:v>
                </c:pt>
                <c:pt idx="269848">
                  <c:v>44769.03125</c:v>
                </c:pt>
                <c:pt idx="269849">
                  <c:v>44769.034722222219</c:v>
                </c:pt>
                <c:pt idx="269850">
                  <c:v>44769.038194444445</c:v>
                </c:pt>
                <c:pt idx="269851">
                  <c:v>44769.041666666664</c:v>
                </c:pt>
                <c:pt idx="269852">
                  <c:v>44769.045138888891</c:v>
                </c:pt>
                <c:pt idx="269853">
                  <c:v>44769.048611111109</c:v>
                </c:pt>
                <c:pt idx="269854">
                  <c:v>44769.052083333336</c:v>
                </c:pt>
                <c:pt idx="269855">
                  <c:v>44769.055555555555</c:v>
                </c:pt>
                <c:pt idx="269856">
                  <c:v>44769.059027777781</c:v>
                </c:pt>
                <c:pt idx="269857">
                  <c:v>44769.0625</c:v>
                </c:pt>
                <c:pt idx="269858">
                  <c:v>44769.065972222219</c:v>
                </c:pt>
                <c:pt idx="269859">
                  <c:v>44769.069444444445</c:v>
                </c:pt>
                <c:pt idx="269860">
                  <c:v>44769.072916666664</c:v>
                </c:pt>
                <c:pt idx="269861">
                  <c:v>44769.076388888891</c:v>
                </c:pt>
                <c:pt idx="269862">
                  <c:v>44769.079861111109</c:v>
                </c:pt>
                <c:pt idx="269863">
                  <c:v>44769.083333333336</c:v>
                </c:pt>
                <c:pt idx="269864">
                  <c:v>44769.086805555555</c:v>
                </c:pt>
                <c:pt idx="269865">
                  <c:v>44769.090277777781</c:v>
                </c:pt>
                <c:pt idx="269866">
                  <c:v>44769.09375</c:v>
                </c:pt>
                <c:pt idx="269867">
                  <c:v>44769.097222222219</c:v>
                </c:pt>
                <c:pt idx="269868">
                  <c:v>44769.100694444445</c:v>
                </c:pt>
                <c:pt idx="269869">
                  <c:v>44769.104166666664</c:v>
                </c:pt>
                <c:pt idx="269870">
                  <c:v>44769.107638888891</c:v>
                </c:pt>
                <c:pt idx="269871">
                  <c:v>44769.111111111109</c:v>
                </c:pt>
                <c:pt idx="269872">
                  <c:v>44769.114583333336</c:v>
                </c:pt>
                <c:pt idx="269873">
                  <c:v>44769.118055555555</c:v>
                </c:pt>
                <c:pt idx="269874">
                  <c:v>44769.121527777781</c:v>
                </c:pt>
                <c:pt idx="269875">
                  <c:v>44769.125</c:v>
                </c:pt>
                <c:pt idx="269876">
                  <c:v>44769.128472222219</c:v>
                </c:pt>
                <c:pt idx="269877">
                  <c:v>44769.131944444445</c:v>
                </c:pt>
                <c:pt idx="269878">
                  <c:v>44769.135416666664</c:v>
                </c:pt>
                <c:pt idx="269879">
                  <c:v>44769.138888888891</c:v>
                </c:pt>
                <c:pt idx="269880">
                  <c:v>44769.142361111109</c:v>
                </c:pt>
                <c:pt idx="269881">
                  <c:v>44769.145833333336</c:v>
                </c:pt>
                <c:pt idx="269882">
                  <c:v>44769.149305555555</c:v>
                </c:pt>
                <c:pt idx="269883">
                  <c:v>44769.152777777781</c:v>
                </c:pt>
                <c:pt idx="269884">
                  <c:v>44769.15625</c:v>
                </c:pt>
                <c:pt idx="269885">
                  <c:v>44769.159722222219</c:v>
                </c:pt>
                <c:pt idx="269886">
                  <c:v>44769.163194444445</c:v>
                </c:pt>
                <c:pt idx="269887">
                  <c:v>44769.166666666664</c:v>
                </c:pt>
                <c:pt idx="269888">
                  <c:v>44769.170138888891</c:v>
                </c:pt>
                <c:pt idx="269889">
                  <c:v>44769.173611111109</c:v>
                </c:pt>
                <c:pt idx="269890">
                  <c:v>44769.177083333336</c:v>
                </c:pt>
                <c:pt idx="269891">
                  <c:v>44769.180555555555</c:v>
                </c:pt>
                <c:pt idx="269892">
                  <c:v>44769.184027777781</c:v>
                </c:pt>
                <c:pt idx="269893">
                  <c:v>44769.1875</c:v>
                </c:pt>
                <c:pt idx="269894">
                  <c:v>44769.190972222219</c:v>
                </c:pt>
                <c:pt idx="269895">
                  <c:v>44769.194444444445</c:v>
                </c:pt>
                <c:pt idx="269896">
                  <c:v>44769.197916666664</c:v>
                </c:pt>
                <c:pt idx="269897">
                  <c:v>44769.201388888891</c:v>
                </c:pt>
                <c:pt idx="269898">
                  <c:v>44769.204861111109</c:v>
                </c:pt>
                <c:pt idx="269899">
                  <c:v>44769.208333333336</c:v>
                </c:pt>
                <c:pt idx="269900">
                  <c:v>44769.211805555555</c:v>
                </c:pt>
                <c:pt idx="269901">
                  <c:v>44769.215277777781</c:v>
                </c:pt>
                <c:pt idx="269902">
                  <c:v>44769.21875</c:v>
                </c:pt>
                <c:pt idx="269903">
                  <c:v>44769.222222222219</c:v>
                </c:pt>
                <c:pt idx="269904">
                  <c:v>44769.225694444445</c:v>
                </c:pt>
                <c:pt idx="269905">
                  <c:v>44769.229166666664</c:v>
                </c:pt>
                <c:pt idx="269906">
                  <c:v>44769.232638888891</c:v>
                </c:pt>
                <c:pt idx="269907">
                  <c:v>44769.236111111109</c:v>
                </c:pt>
                <c:pt idx="269908">
                  <c:v>44769.239583333336</c:v>
                </c:pt>
                <c:pt idx="269909">
                  <c:v>44769.243055555555</c:v>
                </c:pt>
                <c:pt idx="269910">
                  <c:v>44769.246527777781</c:v>
                </c:pt>
                <c:pt idx="269911">
                  <c:v>44769.25</c:v>
                </c:pt>
                <c:pt idx="269912">
                  <c:v>44769.253472222219</c:v>
                </c:pt>
                <c:pt idx="269913">
                  <c:v>44769.256944444445</c:v>
                </c:pt>
                <c:pt idx="269914">
                  <c:v>44769.260416666664</c:v>
                </c:pt>
                <c:pt idx="269915">
                  <c:v>44769.263888888891</c:v>
                </c:pt>
                <c:pt idx="269916">
                  <c:v>44769.267361111109</c:v>
                </c:pt>
                <c:pt idx="269917">
                  <c:v>44769.270833333336</c:v>
                </c:pt>
                <c:pt idx="269918">
                  <c:v>44769.274305555555</c:v>
                </c:pt>
                <c:pt idx="269919">
                  <c:v>44769.277777777781</c:v>
                </c:pt>
                <c:pt idx="269920">
                  <c:v>44769.28125</c:v>
                </c:pt>
                <c:pt idx="269921">
                  <c:v>44769.284722222219</c:v>
                </c:pt>
                <c:pt idx="269922">
                  <c:v>44769.288194444445</c:v>
                </c:pt>
                <c:pt idx="269923">
                  <c:v>44769.291666666664</c:v>
                </c:pt>
                <c:pt idx="269924">
                  <c:v>44769.295138888891</c:v>
                </c:pt>
                <c:pt idx="269925">
                  <c:v>44769.298611111109</c:v>
                </c:pt>
                <c:pt idx="269926">
                  <c:v>44769.302083333336</c:v>
                </c:pt>
                <c:pt idx="269927">
                  <c:v>44769.305555555555</c:v>
                </c:pt>
                <c:pt idx="269928">
                  <c:v>44769.309027777781</c:v>
                </c:pt>
                <c:pt idx="269929">
                  <c:v>44769.3125</c:v>
                </c:pt>
                <c:pt idx="269930">
                  <c:v>44769.315972222219</c:v>
                </c:pt>
                <c:pt idx="269931">
                  <c:v>44769.319444444445</c:v>
                </c:pt>
                <c:pt idx="269932">
                  <c:v>44769.322916666664</c:v>
                </c:pt>
                <c:pt idx="269933">
                  <c:v>44769.326388888891</c:v>
                </c:pt>
                <c:pt idx="269934">
                  <c:v>44769.329861111109</c:v>
                </c:pt>
                <c:pt idx="269935">
                  <c:v>44769.333333333336</c:v>
                </c:pt>
                <c:pt idx="269936">
                  <c:v>44769.336805555555</c:v>
                </c:pt>
                <c:pt idx="269937">
                  <c:v>44769.340277777781</c:v>
                </c:pt>
                <c:pt idx="269938">
                  <c:v>44769.34375</c:v>
                </c:pt>
                <c:pt idx="269939">
                  <c:v>44769.347222222219</c:v>
                </c:pt>
                <c:pt idx="269940">
                  <c:v>44769.350694444445</c:v>
                </c:pt>
                <c:pt idx="269941">
                  <c:v>44769.354166666664</c:v>
                </c:pt>
                <c:pt idx="269942">
                  <c:v>44769.357638888891</c:v>
                </c:pt>
                <c:pt idx="269943">
                  <c:v>44769.361111111109</c:v>
                </c:pt>
                <c:pt idx="269944">
                  <c:v>44769.364583333336</c:v>
                </c:pt>
                <c:pt idx="269945">
                  <c:v>44769.368055555555</c:v>
                </c:pt>
                <c:pt idx="269946">
                  <c:v>44769.371527777781</c:v>
                </c:pt>
                <c:pt idx="269947">
                  <c:v>44769.375</c:v>
                </c:pt>
                <c:pt idx="269948">
                  <c:v>44769.378472222219</c:v>
                </c:pt>
                <c:pt idx="269949">
                  <c:v>44769.381944444445</c:v>
                </c:pt>
                <c:pt idx="269950">
                  <c:v>44769.385416666664</c:v>
                </c:pt>
                <c:pt idx="269951">
                  <c:v>44769.388888888891</c:v>
                </c:pt>
                <c:pt idx="269952">
                  <c:v>44769.392361111109</c:v>
                </c:pt>
                <c:pt idx="269953">
                  <c:v>44769.395833333336</c:v>
                </c:pt>
                <c:pt idx="269954">
                  <c:v>44769.399305555555</c:v>
                </c:pt>
                <c:pt idx="269955">
                  <c:v>44769.402777777781</c:v>
                </c:pt>
                <c:pt idx="269956">
                  <c:v>44769.40625</c:v>
                </c:pt>
                <c:pt idx="269957">
                  <c:v>44769.409722222219</c:v>
                </c:pt>
                <c:pt idx="269958">
                  <c:v>44769.413194444445</c:v>
                </c:pt>
                <c:pt idx="269959">
                  <c:v>44769.416666666664</c:v>
                </c:pt>
                <c:pt idx="269960">
                  <c:v>44769.420138888891</c:v>
                </c:pt>
                <c:pt idx="269961">
                  <c:v>44769.423611111109</c:v>
                </c:pt>
                <c:pt idx="269962">
                  <c:v>44769.427083333336</c:v>
                </c:pt>
                <c:pt idx="269963">
                  <c:v>44769.430555555555</c:v>
                </c:pt>
                <c:pt idx="269964">
                  <c:v>44769.434027777781</c:v>
                </c:pt>
                <c:pt idx="269965">
                  <c:v>44769.4375</c:v>
                </c:pt>
                <c:pt idx="269966">
                  <c:v>44769.440972222219</c:v>
                </c:pt>
                <c:pt idx="269967">
                  <c:v>44769.444444444445</c:v>
                </c:pt>
                <c:pt idx="269968">
                  <c:v>44769.447916666664</c:v>
                </c:pt>
                <c:pt idx="269969">
                  <c:v>44769.451388888891</c:v>
                </c:pt>
                <c:pt idx="269970">
                  <c:v>44769.454861111109</c:v>
                </c:pt>
                <c:pt idx="269971">
                  <c:v>44769.458333333336</c:v>
                </c:pt>
                <c:pt idx="269972">
                  <c:v>44769.461805555555</c:v>
                </c:pt>
                <c:pt idx="269973">
                  <c:v>44769.465277777781</c:v>
                </c:pt>
                <c:pt idx="269974">
                  <c:v>44769.46875</c:v>
                </c:pt>
                <c:pt idx="269975">
                  <c:v>44769.472222222219</c:v>
                </c:pt>
                <c:pt idx="269976">
                  <c:v>44769.475694444445</c:v>
                </c:pt>
                <c:pt idx="269977">
                  <c:v>44769.479166666664</c:v>
                </c:pt>
                <c:pt idx="269978">
                  <c:v>44769.482638888891</c:v>
                </c:pt>
                <c:pt idx="269979">
                  <c:v>44769.486111111109</c:v>
                </c:pt>
                <c:pt idx="269980">
                  <c:v>44769.489583333336</c:v>
                </c:pt>
                <c:pt idx="269981">
                  <c:v>44769.493055555555</c:v>
                </c:pt>
                <c:pt idx="269982">
                  <c:v>44769.496527777781</c:v>
                </c:pt>
                <c:pt idx="269983">
                  <c:v>44769.5</c:v>
                </c:pt>
                <c:pt idx="269984">
                  <c:v>44769.503472222219</c:v>
                </c:pt>
                <c:pt idx="269985">
                  <c:v>44769.506944444445</c:v>
                </c:pt>
                <c:pt idx="269986">
                  <c:v>44769.510416666664</c:v>
                </c:pt>
                <c:pt idx="269987">
                  <c:v>44769.513888888891</c:v>
                </c:pt>
                <c:pt idx="269988">
                  <c:v>44769.517361111109</c:v>
                </c:pt>
                <c:pt idx="269989">
                  <c:v>44769.520833333336</c:v>
                </c:pt>
                <c:pt idx="269990">
                  <c:v>44769.524305555555</c:v>
                </c:pt>
                <c:pt idx="269991">
                  <c:v>44769.527777777781</c:v>
                </c:pt>
                <c:pt idx="269992">
                  <c:v>44769.53125</c:v>
                </c:pt>
                <c:pt idx="269993">
                  <c:v>44769.534722222219</c:v>
                </c:pt>
                <c:pt idx="269994">
                  <c:v>44769.538194444445</c:v>
                </c:pt>
                <c:pt idx="269995">
                  <c:v>44769.541666666664</c:v>
                </c:pt>
                <c:pt idx="269996">
                  <c:v>44769.545138888891</c:v>
                </c:pt>
                <c:pt idx="269997">
                  <c:v>44769.548611111109</c:v>
                </c:pt>
                <c:pt idx="269998">
                  <c:v>44769.552083333336</c:v>
                </c:pt>
                <c:pt idx="269999">
                  <c:v>44769.555555555555</c:v>
                </c:pt>
                <c:pt idx="270000">
                  <c:v>44769.559027777781</c:v>
                </c:pt>
                <c:pt idx="270001">
                  <c:v>44769.5625</c:v>
                </c:pt>
                <c:pt idx="270002">
                  <c:v>44769.565972222219</c:v>
                </c:pt>
                <c:pt idx="270003">
                  <c:v>44769.569444444445</c:v>
                </c:pt>
                <c:pt idx="270004">
                  <c:v>44769.572916666664</c:v>
                </c:pt>
                <c:pt idx="270005">
                  <c:v>44769.576388888891</c:v>
                </c:pt>
                <c:pt idx="270006">
                  <c:v>44769.579861111109</c:v>
                </c:pt>
                <c:pt idx="270007">
                  <c:v>44769.583333333336</c:v>
                </c:pt>
                <c:pt idx="270008">
                  <c:v>44769.586805555555</c:v>
                </c:pt>
                <c:pt idx="270009">
                  <c:v>44769.590277777781</c:v>
                </c:pt>
                <c:pt idx="270010">
                  <c:v>44769.59375</c:v>
                </c:pt>
                <c:pt idx="270011">
                  <c:v>44769.597222222219</c:v>
                </c:pt>
                <c:pt idx="270012">
                  <c:v>44769.600694444445</c:v>
                </c:pt>
                <c:pt idx="270013">
                  <c:v>44769.604166666664</c:v>
                </c:pt>
                <c:pt idx="270014">
                  <c:v>44769.607638888891</c:v>
                </c:pt>
                <c:pt idx="270015">
                  <c:v>44769.611111111109</c:v>
                </c:pt>
                <c:pt idx="270016">
                  <c:v>44769.614583333336</c:v>
                </c:pt>
                <c:pt idx="270017">
                  <c:v>44769.618055555555</c:v>
                </c:pt>
                <c:pt idx="270018">
                  <c:v>44769.621527777781</c:v>
                </c:pt>
                <c:pt idx="270019">
                  <c:v>44769.625</c:v>
                </c:pt>
                <c:pt idx="270020">
                  <c:v>44769.628472222219</c:v>
                </c:pt>
                <c:pt idx="270021">
                  <c:v>44769.631944444445</c:v>
                </c:pt>
                <c:pt idx="270022">
                  <c:v>44769.635416666664</c:v>
                </c:pt>
                <c:pt idx="270023">
                  <c:v>44769.638888888891</c:v>
                </c:pt>
                <c:pt idx="270024">
                  <c:v>44769.642361111109</c:v>
                </c:pt>
                <c:pt idx="270025">
                  <c:v>44769.645833333336</c:v>
                </c:pt>
                <c:pt idx="270026">
                  <c:v>44769.649305555555</c:v>
                </c:pt>
                <c:pt idx="270027">
                  <c:v>44769.652777777781</c:v>
                </c:pt>
                <c:pt idx="270028">
                  <c:v>44769.65625</c:v>
                </c:pt>
                <c:pt idx="270029">
                  <c:v>44769.659722222219</c:v>
                </c:pt>
                <c:pt idx="270030">
                  <c:v>44769.663194444445</c:v>
                </c:pt>
                <c:pt idx="270031">
                  <c:v>44769.666666666664</c:v>
                </c:pt>
                <c:pt idx="270032">
                  <c:v>44769.670138888891</c:v>
                </c:pt>
                <c:pt idx="270033">
                  <c:v>44769.673611111109</c:v>
                </c:pt>
                <c:pt idx="270034">
                  <c:v>44769.677083333336</c:v>
                </c:pt>
                <c:pt idx="270035">
                  <c:v>44769.680555555555</c:v>
                </c:pt>
                <c:pt idx="270036">
                  <c:v>44769.684027777781</c:v>
                </c:pt>
                <c:pt idx="270037">
                  <c:v>44769.6875</c:v>
                </c:pt>
                <c:pt idx="270038">
                  <c:v>44769.690972222219</c:v>
                </c:pt>
                <c:pt idx="270039">
                  <c:v>44769.694444444445</c:v>
                </c:pt>
                <c:pt idx="270040">
                  <c:v>44769.697916666664</c:v>
                </c:pt>
                <c:pt idx="270041">
                  <c:v>44769.701388888891</c:v>
                </c:pt>
                <c:pt idx="270042">
                  <c:v>44769.704861111109</c:v>
                </c:pt>
                <c:pt idx="270043">
                  <c:v>44769.708333333336</c:v>
                </c:pt>
                <c:pt idx="270044">
                  <c:v>44769.711805555555</c:v>
                </c:pt>
                <c:pt idx="270045">
                  <c:v>44769.715277777781</c:v>
                </c:pt>
                <c:pt idx="270046">
                  <c:v>44769.71875</c:v>
                </c:pt>
                <c:pt idx="270047">
                  <c:v>44769.722222222219</c:v>
                </c:pt>
                <c:pt idx="270048">
                  <c:v>44769.725694444445</c:v>
                </c:pt>
                <c:pt idx="270049">
                  <c:v>44769.729166666664</c:v>
                </c:pt>
                <c:pt idx="270050">
                  <c:v>44769.732638888891</c:v>
                </c:pt>
                <c:pt idx="270051">
                  <c:v>44769.736111111109</c:v>
                </c:pt>
                <c:pt idx="270052">
                  <c:v>44769.739583333336</c:v>
                </c:pt>
                <c:pt idx="270053">
                  <c:v>44769.743055555555</c:v>
                </c:pt>
                <c:pt idx="270054">
                  <c:v>44769.746527777781</c:v>
                </c:pt>
                <c:pt idx="270055">
                  <c:v>44769.75</c:v>
                </c:pt>
                <c:pt idx="270056">
                  <c:v>44769.753472222219</c:v>
                </c:pt>
                <c:pt idx="270057">
                  <c:v>44769.756944444445</c:v>
                </c:pt>
                <c:pt idx="270058">
                  <c:v>44769.760416666664</c:v>
                </c:pt>
                <c:pt idx="270059">
                  <c:v>44769.763888888891</c:v>
                </c:pt>
                <c:pt idx="270060">
                  <c:v>44769.767361111109</c:v>
                </c:pt>
                <c:pt idx="270061">
                  <c:v>44769.770833333336</c:v>
                </c:pt>
                <c:pt idx="270062">
                  <c:v>44769.774305555555</c:v>
                </c:pt>
                <c:pt idx="270063">
                  <c:v>44769.777777777781</c:v>
                </c:pt>
                <c:pt idx="270064">
                  <c:v>44769.78125</c:v>
                </c:pt>
                <c:pt idx="270065">
                  <c:v>44769.784722222219</c:v>
                </c:pt>
                <c:pt idx="270066">
                  <c:v>44769.788194444445</c:v>
                </c:pt>
                <c:pt idx="270067">
                  <c:v>44769.791666666664</c:v>
                </c:pt>
                <c:pt idx="270068">
                  <c:v>44769.795138888891</c:v>
                </c:pt>
                <c:pt idx="270069">
                  <c:v>44769.798611111109</c:v>
                </c:pt>
                <c:pt idx="270070">
                  <c:v>44769.802083333336</c:v>
                </c:pt>
                <c:pt idx="270071">
                  <c:v>44769.805555555555</c:v>
                </c:pt>
                <c:pt idx="270072">
                  <c:v>44769.809027777781</c:v>
                </c:pt>
                <c:pt idx="270073">
                  <c:v>44769.8125</c:v>
                </c:pt>
                <c:pt idx="270074">
                  <c:v>44769.815972222219</c:v>
                </c:pt>
                <c:pt idx="270075">
                  <c:v>44769.819444444445</c:v>
                </c:pt>
                <c:pt idx="270076">
                  <c:v>44769.822916666664</c:v>
                </c:pt>
                <c:pt idx="270077">
                  <c:v>44769.826388888891</c:v>
                </c:pt>
                <c:pt idx="270078">
                  <c:v>44769.829861111109</c:v>
                </c:pt>
                <c:pt idx="270079">
                  <c:v>44769.833333333336</c:v>
                </c:pt>
                <c:pt idx="270080">
                  <c:v>44769.836805555555</c:v>
                </c:pt>
                <c:pt idx="270081">
                  <c:v>44769.840277777781</c:v>
                </c:pt>
                <c:pt idx="270082">
                  <c:v>44769.84375</c:v>
                </c:pt>
                <c:pt idx="270083">
                  <c:v>44769.847222222219</c:v>
                </c:pt>
                <c:pt idx="270084">
                  <c:v>44769.850694444445</c:v>
                </c:pt>
                <c:pt idx="270085">
                  <c:v>44769.854166666664</c:v>
                </c:pt>
                <c:pt idx="270086">
                  <c:v>44769.857638888891</c:v>
                </c:pt>
                <c:pt idx="270087">
                  <c:v>44769.861111111109</c:v>
                </c:pt>
                <c:pt idx="270088">
                  <c:v>44769.864583333336</c:v>
                </c:pt>
                <c:pt idx="270089">
                  <c:v>44769.868055555555</c:v>
                </c:pt>
                <c:pt idx="270090">
                  <c:v>44769.871527777781</c:v>
                </c:pt>
                <c:pt idx="270091">
                  <c:v>44769.875</c:v>
                </c:pt>
                <c:pt idx="270092">
                  <c:v>44769.878472222219</c:v>
                </c:pt>
                <c:pt idx="270093">
                  <c:v>44769.881944444445</c:v>
                </c:pt>
                <c:pt idx="270094">
                  <c:v>44769.885416666664</c:v>
                </c:pt>
                <c:pt idx="270095">
                  <c:v>44769.888888888891</c:v>
                </c:pt>
                <c:pt idx="270096">
                  <c:v>44769.892361111109</c:v>
                </c:pt>
                <c:pt idx="270097">
                  <c:v>44769.895833333336</c:v>
                </c:pt>
                <c:pt idx="270098">
                  <c:v>44769.899305555555</c:v>
                </c:pt>
                <c:pt idx="270099">
                  <c:v>44769.902777777781</c:v>
                </c:pt>
                <c:pt idx="270100">
                  <c:v>44769.90625</c:v>
                </c:pt>
                <c:pt idx="270101">
                  <c:v>44769.909722222219</c:v>
                </c:pt>
                <c:pt idx="270102">
                  <c:v>44769.913194444445</c:v>
                </c:pt>
                <c:pt idx="270103">
                  <c:v>44769.916666666664</c:v>
                </c:pt>
                <c:pt idx="270104">
                  <c:v>44769.920138888891</c:v>
                </c:pt>
                <c:pt idx="270105">
                  <c:v>44769.923611111109</c:v>
                </c:pt>
                <c:pt idx="270106">
                  <c:v>44769.927083333336</c:v>
                </c:pt>
                <c:pt idx="270107">
                  <c:v>44769.930555555555</c:v>
                </c:pt>
                <c:pt idx="270108">
                  <c:v>44769.934027777781</c:v>
                </c:pt>
                <c:pt idx="270109">
                  <c:v>44769.9375</c:v>
                </c:pt>
                <c:pt idx="270110">
                  <c:v>44769.940972222219</c:v>
                </c:pt>
                <c:pt idx="270111">
                  <c:v>44769.944444444445</c:v>
                </c:pt>
                <c:pt idx="270112">
                  <c:v>44769.947916666664</c:v>
                </c:pt>
                <c:pt idx="270113">
                  <c:v>44769.951388888891</c:v>
                </c:pt>
                <c:pt idx="270114">
                  <c:v>44769.954861111109</c:v>
                </c:pt>
                <c:pt idx="270115">
                  <c:v>44769.958333333336</c:v>
                </c:pt>
                <c:pt idx="270116">
                  <c:v>44769.961805555555</c:v>
                </c:pt>
                <c:pt idx="270117">
                  <c:v>44769.965277777781</c:v>
                </c:pt>
                <c:pt idx="270118">
                  <c:v>44769.96875</c:v>
                </c:pt>
                <c:pt idx="270119">
                  <c:v>44769.972222222219</c:v>
                </c:pt>
                <c:pt idx="270120">
                  <c:v>44769.975694444445</c:v>
                </c:pt>
                <c:pt idx="270121">
                  <c:v>44769.979166666664</c:v>
                </c:pt>
                <c:pt idx="270122">
                  <c:v>44769.982638888891</c:v>
                </c:pt>
                <c:pt idx="270123">
                  <c:v>44769.986111111109</c:v>
                </c:pt>
                <c:pt idx="270124">
                  <c:v>44769.989583333336</c:v>
                </c:pt>
                <c:pt idx="270125">
                  <c:v>44769.993055555555</c:v>
                </c:pt>
                <c:pt idx="270126">
                  <c:v>44769.996527777781</c:v>
                </c:pt>
                <c:pt idx="270127">
                  <c:v>44770</c:v>
                </c:pt>
                <c:pt idx="270128">
                  <c:v>44770.003472222219</c:v>
                </c:pt>
                <c:pt idx="270129">
                  <c:v>44770.006944444445</c:v>
                </c:pt>
                <c:pt idx="270130">
                  <c:v>44770.010416666664</c:v>
                </c:pt>
                <c:pt idx="270131">
                  <c:v>44770.013888888891</c:v>
                </c:pt>
                <c:pt idx="270132">
                  <c:v>44770.017361111109</c:v>
                </c:pt>
                <c:pt idx="270133">
                  <c:v>44770.020833333336</c:v>
                </c:pt>
                <c:pt idx="270134">
                  <c:v>44770.024305555555</c:v>
                </c:pt>
                <c:pt idx="270135">
                  <c:v>44770.027777777781</c:v>
                </c:pt>
                <c:pt idx="270136">
                  <c:v>44770.03125</c:v>
                </c:pt>
                <c:pt idx="270137">
                  <c:v>44770.034722222219</c:v>
                </c:pt>
                <c:pt idx="270138">
                  <c:v>44770.038194444445</c:v>
                </c:pt>
                <c:pt idx="270139">
                  <c:v>44770.041666666664</c:v>
                </c:pt>
                <c:pt idx="270140">
                  <c:v>44770.045138888891</c:v>
                </c:pt>
                <c:pt idx="270141">
                  <c:v>44770.048611111109</c:v>
                </c:pt>
                <c:pt idx="270142">
                  <c:v>44770.052083333336</c:v>
                </c:pt>
                <c:pt idx="270143">
                  <c:v>44770.055555555555</c:v>
                </c:pt>
                <c:pt idx="270144">
                  <c:v>44770.059027777781</c:v>
                </c:pt>
                <c:pt idx="270145">
                  <c:v>44770.0625</c:v>
                </c:pt>
                <c:pt idx="270146">
                  <c:v>44770.065972222219</c:v>
                </c:pt>
                <c:pt idx="270147">
                  <c:v>44770.069444444445</c:v>
                </c:pt>
                <c:pt idx="270148">
                  <c:v>44770.072916666664</c:v>
                </c:pt>
                <c:pt idx="270149">
                  <c:v>44770.076388888891</c:v>
                </c:pt>
                <c:pt idx="270150">
                  <c:v>44770.079861111109</c:v>
                </c:pt>
                <c:pt idx="270151">
                  <c:v>44770.083333333336</c:v>
                </c:pt>
                <c:pt idx="270152">
                  <c:v>44770.086805555555</c:v>
                </c:pt>
                <c:pt idx="270153">
                  <c:v>44770.090277777781</c:v>
                </c:pt>
                <c:pt idx="270154">
                  <c:v>44770.09375</c:v>
                </c:pt>
                <c:pt idx="270155">
                  <c:v>44770.097222222219</c:v>
                </c:pt>
                <c:pt idx="270156">
                  <c:v>44770.100694444445</c:v>
                </c:pt>
                <c:pt idx="270157">
                  <c:v>44770.104166666664</c:v>
                </c:pt>
                <c:pt idx="270158">
                  <c:v>44770.107638888891</c:v>
                </c:pt>
                <c:pt idx="270159">
                  <c:v>44770.111111111109</c:v>
                </c:pt>
                <c:pt idx="270160">
                  <c:v>44770.114583333336</c:v>
                </c:pt>
                <c:pt idx="270161">
                  <c:v>44770.118055555555</c:v>
                </c:pt>
                <c:pt idx="270162">
                  <c:v>44770.121527777781</c:v>
                </c:pt>
                <c:pt idx="270163">
                  <c:v>44770.125</c:v>
                </c:pt>
                <c:pt idx="270164">
                  <c:v>44770.128472222219</c:v>
                </c:pt>
                <c:pt idx="270165">
                  <c:v>44770.131944444445</c:v>
                </c:pt>
                <c:pt idx="270166">
                  <c:v>44770.135416666664</c:v>
                </c:pt>
                <c:pt idx="270167">
                  <c:v>44770.138888888891</c:v>
                </c:pt>
                <c:pt idx="270168">
                  <c:v>44770.142361111109</c:v>
                </c:pt>
                <c:pt idx="270169">
                  <c:v>44770.145833333336</c:v>
                </c:pt>
                <c:pt idx="270170">
                  <c:v>44770.149305555555</c:v>
                </c:pt>
                <c:pt idx="270171">
                  <c:v>44770.152777777781</c:v>
                </c:pt>
                <c:pt idx="270172">
                  <c:v>44770.15625</c:v>
                </c:pt>
                <c:pt idx="270173">
                  <c:v>44770.159722222219</c:v>
                </c:pt>
                <c:pt idx="270174">
                  <c:v>44770.163194444445</c:v>
                </c:pt>
                <c:pt idx="270175">
                  <c:v>44770.166666666664</c:v>
                </c:pt>
                <c:pt idx="270176">
                  <c:v>44770.170138888891</c:v>
                </c:pt>
                <c:pt idx="270177">
                  <c:v>44770.173611111109</c:v>
                </c:pt>
                <c:pt idx="270178">
                  <c:v>44770.177083333336</c:v>
                </c:pt>
                <c:pt idx="270179">
                  <c:v>44770.180555555555</c:v>
                </c:pt>
                <c:pt idx="270180">
                  <c:v>44770.184027777781</c:v>
                </c:pt>
                <c:pt idx="270181">
                  <c:v>44770.1875</c:v>
                </c:pt>
                <c:pt idx="270182">
                  <c:v>44770.190972222219</c:v>
                </c:pt>
                <c:pt idx="270183">
                  <c:v>44770.194444444445</c:v>
                </c:pt>
                <c:pt idx="270184">
                  <c:v>44770.197916666664</c:v>
                </c:pt>
                <c:pt idx="270185">
                  <c:v>44770.201388888891</c:v>
                </c:pt>
                <c:pt idx="270186">
                  <c:v>44770.204861111109</c:v>
                </c:pt>
                <c:pt idx="270187">
                  <c:v>44770.208333333336</c:v>
                </c:pt>
                <c:pt idx="270188">
                  <c:v>44770.211805555555</c:v>
                </c:pt>
                <c:pt idx="270189">
                  <c:v>44770.215277777781</c:v>
                </c:pt>
                <c:pt idx="270190">
                  <c:v>44770.21875</c:v>
                </c:pt>
                <c:pt idx="270191">
                  <c:v>44770.222222222219</c:v>
                </c:pt>
                <c:pt idx="270192">
                  <c:v>44770.225694444445</c:v>
                </c:pt>
                <c:pt idx="270193">
                  <c:v>44770.229166666664</c:v>
                </c:pt>
                <c:pt idx="270194">
                  <c:v>44770.232638888891</c:v>
                </c:pt>
                <c:pt idx="270195">
                  <c:v>44770.236111111109</c:v>
                </c:pt>
                <c:pt idx="270196">
                  <c:v>44770.239583333336</c:v>
                </c:pt>
                <c:pt idx="270197">
                  <c:v>44770.243055555555</c:v>
                </c:pt>
                <c:pt idx="270198">
                  <c:v>44770.246527777781</c:v>
                </c:pt>
                <c:pt idx="270199">
                  <c:v>44770.25</c:v>
                </c:pt>
                <c:pt idx="270200">
                  <c:v>44770.253472222219</c:v>
                </c:pt>
                <c:pt idx="270201">
                  <c:v>44770.256944444445</c:v>
                </c:pt>
                <c:pt idx="270202">
                  <c:v>44770.260416666664</c:v>
                </c:pt>
                <c:pt idx="270203">
                  <c:v>44770.263888888891</c:v>
                </c:pt>
                <c:pt idx="270204">
                  <c:v>44770.267361111109</c:v>
                </c:pt>
                <c:pt idx="270205">
                  <c:v>44770.270833333336</c:v>
                </c:pt>
                <c:pt idx="270206">
                  <c:v>44770.274305555555</c:v>
                </c:pt>
                <c:pt idx="270207">
                  <c:v>44770.277777777781</c:v>
                </c:pt>
                <c:pt idx="270208">
                  <c:v>44770.28125</c:v>
                </c:pt>
                <c:pt idx="270209">
                  <c:v>44770.284722222219</c:v>
                </c:pt>
                <c:pt idx="270210">
                  <c:v>44770.288194444445</c:v>
                </c:pt>
                <c:pt idx="270211">
                  <c:v>44770.291666666664</c:v>
                </c:pt>
                <c:pt idx="270212">
                  <c:v>44770.295138888891</c:v>
                </c:pt>
                <c:pt idx="270213">
                  <c:v>44770.298611111109</c:v>
                </c:pt>
                <c:pt idx="270214">
                  <c:v>44770.302083333336</c:v>
                </c:pt>
                <c:pt idx="270215">
                  <c:v>44770.305555555555</c:v>
                </c:pt>
                <c:pt idx="270216">
                  <c:v>44770.309027777781</c:v>
                </c:pt>
                <c:pt idx="270217">
                  <c:v>44770.3125</c:v>
                </c:pt>
                <c:pt idx="270218">
                  <c:v>44770.315972222219</c:v>
                </c:pt>
                <c:pt idx="270219">
                  <c:v>44770.319444444445</c:v>
                </c:pt>
                <c:pt idx="270220">
                  <c:v>44770.322916666664</c:v>
                </c:pt>
                <c:pt idx="270221">
                  <c:v>44770.326388888891</c:v>
                </c:pt>
                <c:pt idx="270222">
                  <c:v>44770.329861111109</c:v>
                </c:pt>
                <c:pt idx="270223">
                  <c:v>44770.333333333336</c:v>
                </c:pt>
                <c:pt idx="270224">
                  <c:v>44770.336805555555</c:v>
                </c:pt>
                <c:pt idx="270225">
                  <c:v>44770.340277777781</c:v>
                </c:pt>
                <c:pt idx="270226">
                  <c:v>44770.34375</c:v>
                </c:pt>
                <c:pt idx="270227">
                  <c:v>44770.347222222219</c:v>
                </c:pt>
                <c:pt idx="270228">
                  <c:v>44770.350694444445</c:v>
                </c:pt>
                <c:pt idx="270229">
                  <c:v>44770.354166666664</c:v>
                </c:pt>
                <c:pt idx="270230">
                  <c:v>44770.357638888891</c:v>
                </c:pt>
                <c:pt idx="270231">
                  <c:v>44770.361111111109</c:v>
                </c:pt>
                <c:pt idx="270232">
                  <c:v>44770.364583333336</c:v>
                </c:pt>
                <c:pt idx="270233">
                  <c:v>44770.368055555555</c:v>
                </c:pt>
                <c:pt idx="270234">
                  <c:v>44770.371527777781</c:v>
                </c:pt>
                <c:pt idx="270235">
                  <c:v>44770.375</c:v>
                </c:pt>
                <c:pt idx="270236">
                  <c:v>44770.378472222219</c:v>
                </c:pt>
                <c:pt idx="270237">
                  <c:v>44770.381944444445</c:v>
                </c:pt>
                <c:pt idx="270238">
                  <c:v>44770.385416666664</c:v>
                </c:pt>
                <c:pt idx="270239">
                  <c:v>44770.388888888891</c:v>
                </c:pt>
                <c:pt idx="270240">
                  <c:v>44770.392361111109</c:v>
                </c:pt>
                <c:pt idx="270241">
                  <c:v>44770.395833333336</c:v>
                </c:pt>
                <c:pt idx="270242">
                  <c:v>44770.399305555555</c:v>
                </c:pt>
                <c:pt idx="270243">
                  <c:v>44770.402777777781</c:v>
                </c:pt>
                <c:pt idx="270244">
                  <c:v>44770.40625</c:v>
                </c:pt>
                <c:pt idx="270245">
                  <c:v>44770.409722222219</c:v>
                </c:pt>
                <c:pt idx="270246">
                  <c:v>44770.413194444445</c:v>
                </c:pt>
                <c:pt idx="270247">
                  <c:v>44770.416666666664</c:v>
                </c:pt>
                <c:pt idx="270248">
                  <c:v>44770.420138888891</c:v>
                </c:pt>
                <c:pt idx="270249">
                  <c:v>44770.423611111109</c:v>
                </c:pt>
                <c:pt idx="270250">
                  <c:v>44770.427083333336</c:v>
                </c:pt>
                <c:pt idx="270251">
                  <c:v>44770.430555555555</c:v>
                </c:pt>
                <c:pt idx="270252">
                  <c:v>44770.434027777781</c:v>
                </c:pt>
                <c:pt idx="270253">
                  <c:v>44770.4375</c:v>
                </c:pt>
                <c:pt idx="270254">
                  <c:v>44770.440972222219</c:v>
                </c:pt>
                <c:pt idx="270255">
                  <c:v>44770.444444444445</c:v>
                </c:pt>
                <c:pt idx="270256">
                  <c:v>44770.447916666664</c:v>
                </c:pt>
                <c:pt idx="270257">
                  <c:v>44770.451388888891</c:v>
                </c:pt>
                <c:pt idx="270258">
                  <c:v>44770.454861111109</c:v>
                </c:pt>
                <c:pt idx="270259">
                  <c:v>44770.458333333336</c:v>
                </c:pt>
                <c:pt idx="270260">
                  <c:v>44770.461805555555</c:v>
                </c:pt>
                <c:pt idx="270261">
                  <c:v>44770.465277777781</c:v>
                </c:pt>
                <c:pt idx="270262">
                  <c:v>44770.46875</c:v>
                </c:pt>
                <c:pt idx="270263">
                  <c:v>44770.472222222219</c:v>
                </c:pt>
                <c:pt idx="270264">
                  <c:v>44770.475694444445</c:v>
                </c:pt>
                <c:pt idx="270265">
                  <c:v>44770.479166666664</c:v>
                </c:pt>
                <c:pt idx="270266">
                  <c:v>44770.482638888891</c:v>
                </c:pt>
                <c:pt idx="270267">
                  <c:v>44770.486111111109</c:v>
                </c:pt>
                <c:pt idx="270268">
                  <c:v>44770.489583333336</c:v>
                </c:pt>
                <c:pt idx="270269">
                  <c:v>44770.493055555555</c:v>
                </c:pt>
                <c:pt idx="270270">
                  <c:v>44770.496527777781</c:v>
                </c:pt>
                <c:pt idx="270271">
                  <c:v>44770.5</c:v>
                </c:pt>
                <c:pt idx="270272">
                  <c:v>44770.503472222219</c:v>
                </c:pt>
                <c:pt idx="270273">
                  <c:v>44770.506944444445</c:v>
                </c:pt>
                <c:pt idx="270274">
                  <c:v>44770.510416666664</c:v>
                </c:pt>
                <c:pt idx="270275">
                  <c:v>44770.513888888891</c:v>
                </c:pt>
                <c:pt idx="270276">
                  <c:v>44770.517361111109</c:v>
                </c:pt>
                <c:pt idx="270277">
                  <c:v>44770.520833333336</c:v>
                </c:pt>
                <c:pt idx="270278">
                  <c:v>44770.524305555555</c:v>
                </c:pt>
                <c:pt idx="270279">
                  <c:v>44770.527777777781</c:v>
                </c:pt>
                <c:pt idx="270280">
                  <c:v>44770.53125</c:v>
                </c:pt>
                <c:pt idx="270281">
                  <c:v>44770.534722222219</c:v>
                </c:pt>
                <c:pt idx="270282">
                  <c:v>44770.538194444445</c:v>
                </c:pt>
                <c:pt idx="270283">
                  <c:v>44770.541666666664</c:v>
                </c:pt>
                <c:pt idx="270284">
                  <c:v>44770.545138888891</c:v>
                </c:pt>
                <c:pt idx="270285">
                  <c:v>44770.548611111109</c:v>
                </c:pt>
                <c:pt idx="270286">
                  <c:v>44770.552083333336</c:v>
                </c:pt>
                <c:pt idx="270287">
                  <c:v>44770.555555555555</c:v>
                </c:pt>
                <c:pt idx="270288">
                  <c:v>44770.559027777781</c:v>
                </c:pt>
                <c:pt idx="270289">
                  <c:v>44770.5625</c:v>
                </c:pt>
                <c:pt idx="270290">
                  <c:v>44770.565972222219</c:v>
                </c:pt>
                <c:pt idx="270291">
                  <c:v>44770.569444444445</c:v>
                </c:pt>
                <c:pt idx="270292">
                  <c:v>44770.572916666664</c:v>
                </c:pt>
                <c:pt idx="270293">
                  <c:v>44770.576388888891</c:v>
                </c:pt>
                <c:pt idx="270294">
                  <c:v>44770.579861111109</c:v>
                </c:pt>
                <c:pt idx="270295">
                  <c:v>44770.583333333336</c:v>
                </c:pt>
                <c:pt idx="270296">
                  <c:v>44770.586805555555</c:v>
                </c:pt>
                <c:pt idx="270297">
                  <c:v>44770.590277777781</c:v>
                </c:pt>
                <c:pt idx="270298">
                  <c:v>44770.59375</c:v>
                </c:pt>
                <c:pt idx="270299">
                  <c:v>44770.597222222219</c:v>
                </c:pt>
                <c:pt idx="270300">
                  <c:v>44770.600694444445</c:v>
                </c:pt>
                <c:pt idx="270301">
                  <c:v>44770.604166666664</c:v>
                </c:pt>
                <c:pt idx="270302">
                  <c:v>44770.607638888891</c:v>
                </c:pt>
                <c:pt idx="270303">
                  <c:v>44770.611111111109</c:v>
                </c:pt>
                <c:pt idx="270304">
                  <c:v>44770.614583333336</c:v>
                </c:pt>
                <c:pt idx="270305">
                  <c:v>44770.618055555555</c:v>
                </c:pt>
                <c:pt idx="270306">
                  <c:v>44770.621527777781</c:v>
                </c:pt>
                <c:pt idx="270307">
                  <c:v>44770.625</c:v>
                </c:pt>
                <c:pt idx="270308">
                  <c:v>44770.628472222219</c:v>
                </c:pt>
                <c:pt idx="270309">
                  <c:v>44770.631944444445</c:v>
                </c:pt>
                <c:pt idx="270310">
                  <c:v>44770.635416666664</c:v>
                </c:pt>
                <c:pt idx="270311">
                  <c:v>44770.638888888891</c:v>
                </c:pt>
                <c:pt idx="270312">
                  <c:v>44770.642361111109</c:v>
                </c:pt>
                <c:pt idx="270313">
                  <c:v>44770.645833333336</c:v>
                </c:pt>
                <c:pt idx="270314">
                  <c:v>44770.649305555555</c:v>
                </c:pt>
                <c:pt idx="270315">
                  <c:v>44770.652777777781</c:v>
                </c:pt>
                <c:pt idx="270316">
                  <c:v>44770.65625</c:v>
                </c:pt>
                <c:pt idx="270317">
                  <c:v>44770.659722222219</c:v>
                </c:pt>
                <c:pt idx="270318">
                  <c:v>44770.663194444445</c:v>
                </c:pt>
                <c:pt idx="270319">
                  <c:v>44770.666666666664</c:v>
                </c:pt>
                <c:pt idx="270320">
                  <c:v>44770.670138888891</c:v>
                </c:pt>
                <c:pt idx="270321">
                  <c:v>44770.673611111109</c:v>
                </c:pt>
                <c:pt idx="270322">
                  <c:v>44770.677083333336</c:v>
                </c:pt>
                <c:pt idx="270323">
                  <c:v>44770.680555555555</c:v>
                </c:pt>
                <c:pt idx="270324">
                  <c:v>44770.684027777781</c:v>
                </c:pt>
                <c:pt idx="270325">
                  <c:v>44770.6875</c:v>
                </c:pt>
                <c:pt idx="270326">
                  <c:v>44770.690972222219</c:v>
                </c:pt>
                <c:pt idx="270327">
                  <c:v>44770.694444444445</c:v>
                </c:pt>
                <c:pt idx="270328">
                  <c:v>44770.697916666664</c:v>
                </c:pt>
                <c:pt idx="270329">
                  <c:v>44770.701388888891</c:v>
                </c:pt>
                <c:pt idx="270330">
                  <c:v>44770.704861111109</c:v>
                </c:pt>
                <c:pt idx="270331">
                  <c:v>44770.708333333336</c:v>
                </c:pt>
                <c:pt idx="270332">
                  <c:v>44770.711805555555</c:v>
                </c:pt>
                <c:pt idx="270333">
                  <c:v>44770.715277777781</c:v>
                </c:pt>
                <c:pt idx="270334">
                  <c:v>44770.71875</c:v>
                </c:pt>
                <c:pt idx="270335">
                  <c:v>44770.722222222219</c:v>
                </c:pt>
                <c:pt idx="270336">
                  <c:v>44770.725694444445</c:v>
                </c:pt>
                <c:pt idx="270337">
                  <c:v>44770.729166666664</c:v>
                </c:pt>
                <c:pt idx="270338">
                  <c:v>44770.732638888891</c:v>
                </c:pt>
                <c:pt idx="270339">
                  <c:v>44770.736111111109</c:v>
                </c:pt>
                <c:pt idx="270340">
                  <c:v>44770.739583333336</c:v>
                </c:pt>
                <c:pt idx="270341">
                  <c:v>44770.743055555555</c:v>
                </c:pt>
                <c:pt idx="270342">
                  <c:v>44770.746527777781</c:v>
                </c:pt>
                <c:pt idx="270343">
                  <c:v>44770.75</c:v>
                </c:pt>
                <c:pt idx="270344">
                  <c:v>44770.753472222219</c:v>
                </c:pt>
                <c:pt idx="270345">
                  <c:v>44770.756944444445</c:v>
                </c:pt>
                <c:pt idx="270346">
                  <c:v>44770.760416666664</c:v>
                </c:pt>
                <c:pt idx="270347">
                  <c:v>44770.763888888891</c:v>
                </c:pt>
                <c:pt idx="270348">
                  <c:v>44770.767361111109</c:v>
                </c:pt>
                <c:pt idx="270349">
                  <c:v>44770.770833333336</c:v>
                </c:pt>
                <c:pt idx="270350">
                  <c:v>44770.774305555555</c:v>
                </c:pt>
                <c:pt idx="270351">
                  <c:v>44770.777777777781</c:v>
                </c:pt>
                <c:pt idx="270352">
                  <c:v>44770.78125</c:v>
                </c:pt>
                <c:pt idx="270353">
                  <c:v>44770.784722222219</c:v>
                </c:pt>
                <c:pt idx="270354">
                  <c:v>44770.788194444445</c:v>
                </c:pt>
                <c:pt idx="270355">
                  <c:v>44770.791666666664</c:v>
                </c:pt>
                <c:pt idx="270356">
                  <c:v>44770.795138888891</c:v>
                </c:pt>
                <c:pt idx="270357">
                  <c:v>44770.798611111109</c:v>
                </c:pt>
                <c:pt idx="270358">
                  <c:v>44770.802083333336</c:v>
                </c:pt>
                <c:pt idx="270359">
                  <c:v>44770.805555555555</c:v>
                </c:pt>
                <c:pt idx="270360">
                  <c:v>44770.809027777781</c:v>
                </c:pt>
                <c:pt idx="270361">
                  <c:v>44770.8125</c:v>
                </c:pt>
                <c:pt idx="270362">
                  <c:v>44770.815972222219</c:v>
                </c:pt>
                <c:pt idx="270363">
                  <c:v>44770.819444444445</c:v>
                </c:pt>
                <c:pt idx="270364">
                  <c:v>44770.822916666664</c:v>
                </c:pt>
                <c:pt idx="270365">
                  <c:v>44770.826388888891</c:v>
                </c:pt>
                <c:pt idx="270366">
                  <c:v>44770.829861111109</c:v>
                </c:pt>
                <c:pt idx="270367">
                  <c:v>44770.833333333336</c:v>
                </c:pt>
                <c:pt idx="270368">
                  <c:v>44770.836805555555</c:v>
                </c:pt>
                <c:pt idx="270369">
                  <c:v>44770.840277777781</c:v>
                </c:pt>
                <c:pt idx="270370">
                  <c:v>44770.84375</c:v>
                </c:pt>
                <c:pt idx="270371">
                  <c:v>44770.847222222219</c:v>
                </c:pt>
                <c:pt idx="270372">
                  <c:v>44770.850694444445</c:v>
                </c:pt>
                <c:pt idx="270373">
                  <c:v>44770.854166666664</c:v>
                </c:pt>
                <c:pt idx="270374">
                  <c:v>44770.857638888891</c:v>
                </c:pt>
                <c:pt idx="270375">
                  <c:v>44770.861111111109</c:v>
                </c:pt>
                <c:pt idx="270376">
                  <c:v>44770.864583333336</c:v>
                </c:pt>
                <c:pt idx="270377">
                  <c:v>44770.868055555555</c:v>
                </c:pt>
                <c:pt idx="270378">
                  <c:v>44770.871527777781</c:v>
                </c:pt>
                <c:pt idx="270379">
                  <c:v>44770.875</c:v>
                </c:pt>
                <c:pt idx="270380">
                  <c:v>44770.878472222219</c:v>
                </c:pt>
                <c:pt idx="270381">
                  <c:v>44770.881944444445</c:v>
                </c:pt>
                <c:pt idx="270382">
                  <c:v>44770.885416666664</c:v>
                </c:pt>
                <c:pt idx="270383">
                  <c:v>44770.888888888891</c:v>
                </c:pt>
                <c:pt idx="270384">
                  <c:v>44770.892361111109</c:v>
                </c:pt>
                <c:pt idx="270385">
                  <c:v>44770.895833333336</c:v>
                </c:pt>
                <c:pt idx="270386">
                  <c:v>44770.899305555555</c:v>
                </c:pt>
                <c:pt idx="270387">
                  <c:v>44770.902777777781</c:v>
                </c:pt>
                <c:pt idx="270388">
                  <c:v>44770.90625</c:v>
                </c:pt>
                <c:pt idx="270389">
                  <c:v>44770.909722222219</c:v>
                </c:pt>
                <c:pt idx="270390">
                  <c:v>44770.913194444445</c:v>
                </c:pt>
                <c:pt idx="270391">
                  <c:v>44770.916666666664</c:v>
                </c:pt>
                <c:pt idx="270392">
                  <c:v>44770.920138888891</c:v>
                </c:pt>
                <c:pt idx="270393">
                  <c:v>44770.923611111109</c:v>
                </c:pt>
                <c:pt idx="270394">
                  <c:v>44770.927083333336</c:v>
                </c:pt>
                <c:pt idx="270395">
                  <c:v>44770.930555555555</c:v>
                </c:pt>
                <c:pt idx="270396">
                  <c:v>44770.934027777781</c:v>
                </c:pt>
                <c:pt idx="270397">
                  <c:v>44770.9375</c:v>
                </c:pt>
                <c:pt idx="270398">
                  <c:v>44770.940972222219</c:v>
                </c:pt>
                <c:pt idx="270399">
                  <c:v>44770.944444444445</c:v>
                </c:pt>
                <c:pt idx="270400">
                  <c:v>44770.947916666664</c:v>
                </c:pt>
                <c:pt idx="270401">
                  <c:v>44770.951388888891</c:v>
                </c:pt>
                <c:pt idx="270402">
                  <c:v>44770.954861111109</c:v>
                </c:pt>
                <c:pt idx="270403">
                  <c:v>44770.958333333336</c:v>
                </c:pt>
                <c:pt idx="270404">
                  <c:v>44770.961805555555</c:v>
                </c:pt>
                <c:pt idx="270405">
                  <c:v>44770.965277777781</c:v>
                </c:pt>
                <c:pt idx="270406">
                  <c:v>44770.96875</c:v>
                </c:pt>
                <c:pt idx="270407">
                  <c:v>44770.972222222219</c:v>
                </c:pt>
                <c:pt idx="270408">
                  <c:v>44770.975694444445</c:v>
                </c:pt>
                <c:pt idx="270409">
                  <c:v>44770.979166666664</c:v>
                </c:pt>
                <c:pt idx="270410">
                  <c:v>44770.982638888891</c:v>
                </c:pt>
                <c:pt idx="270411">
                  <c:v>44770.986111111109</c:v>
                </c:pt>
                <c:pt idx="270412">
                  <c:v>44770.989583333336</c:v>
                </c:pt>
                <c:pt idx="270413">
                  <c:v>44770.993055555555</c:v>
                </c:pt>
                <c:pt idx="270414">
                  <c:v>44770.996527777781</c:v>
                </c:pt>
                <c:pt idx="270415">
                  <c:v>44771</c:v>
                </c:pt>
                <c:pt idx="270416">
                  <c:v>44771.003472222219</c:v>
                </c:pt>
                <c:pt idx="270417">
                  <c:v>44771.006944444445</c:v>
                </c:pt>
                <c:pt idx="270418">
                  <c:v>44771.010416666664</c:v>
                </c:pt>
                <c:pt idx="270419">
                  <c:v>44771.013888888891</c:v>
                </c:pt>
                <c:pt idx="270420">
                  <c:v>44771.017361111109</c:v>
                </c:pt>
                <c:pt idx="270421">
                  <c:v>44771.020833333336</c:v>
                </c:pt>
                <c:pt idx="270422">
                  <c:v>44771.024305555555</c:v>
                </c:pt>
                <c:pt idx="270423">
                  <c:v>44771.027777777781</c:v>
                </c:pt>
                <c:pt idx="270424">
                  <c:v>44771.03125</c:v>
                </c:pt>
                <c:pt idx="270425">
                  <c:v>44771.034722222219</c:v>
                </c:pt>
                <c:pt idx="270426">
                  <c:v>44771.038194444445</c:v>
                </c:pt>
                <c:pt idx="270427">
                  <c:v>44771.041666666664</c:v>
                </c:pt>
                <c:pt idx="270428">
                  <c:v>44771.045138888891</c:v>
                </c:pt>
                <c:pt idx="270429">
                  <c:v>44771.048611111109</c:v>
                </c:pt>
                <c:pt idx="270430">
                  <c:v>44771.052083333336</c:v>
                </c:pt>
                <c:pt idx="270431">
                  <c:v>44771.055555555555</c:v>
                </c:pt>
                <c:pt idx="270432">
                  <c:v>44771.059027777781</c:v>
                </c:pt>
                <c:pt idx="270433">
                  <c:v>44771.0625</c:v>
                </c:pt>
                <c:pt idx="270434">
                  <c:v>44771.065972222219</c:v>
                </c:pt>
                <c:pt idx="270435">
                  <c:v>44771.069444444445</c:v>
                </c:pt>
                <c:pt idx="270436">
                  <c:v>44771.072916666664</c:v>
                </c:pt>
                <c:pt idx="270437">
                  <c:v>44771.076388888891</c:v>
                </c:pt>
                <c:pt idx="270438">
                  <c:v>44771.079861111109</c:v>
                </c:pt>
                <c:pt idx="270439">
                  <c:v>44771.083333333336</c:v>
                </c:pt>
                <c:pt idx="270440">
                  <c:v>44771.086805555555</c:v>
                </c:pt>
                <c:pt idx="270441">
                  <c:v>44771.090277777781</c:v>
                </c:pt>
                <c:pt idx="270442">
                  <c:v>44771.09375</c:v>
                </c:pt>
                <c:pt idx="270443">
                  <c:v>44771.097222222219</c:v>
                </c:pt>
                <c:pt idx="270444">
                  <c:v>44771.100694444445</c:v>
                </c:pt>
                <c:pt idx="270445">
                  <c:v>44771.104166666664</c:v>
                </c:pt>
                <c:pt idx="270446">
                  <c:v>44771.107638888891</c:v>
                </c:pt>
                <c:pt idx="270447">
                  <c:v>44771.111111111109</c:v>
                </c:pt>
                <c:pt idx="270448">
                  <c:v>44771.114583333336</c:v>
                </c:pt>
                <c:pt idx="270449">
                  <c:v>44771.118055555555</c:v>
                </c:pt>
                <c:pt idx="270450">
                  <c:v>44771.121527777781</c:v>
                </c:pt>
                <c:pt idx="270451">
                  <c:v>44771.125</c:v>
                </c:pt>
                <c:pt idx="270452">
                  <c:v>44771.128472222219</c:v>
                </c:pt>
                <c:pt idx="270453">
                  <c:v>44771.131944444445</c:v>
                </c:pt>
                <c:pt idx="270454">
                  <c:v>44771.135416666664</c:v>
                </c:pt>
                <c:pt idx="270455">
                  <c:v>44771.138888888891</c:v>
                </c:pt>
                <c:pt idx="270456">
                  <c:v>44771.142361111109</c:v>
                </c:pt>
                <c:pt idx="270457">
                  <c:v>44771.145833333336</c:v>
                </c:pt>
                <c:pt idx="270458">
                  <c:v>44771.149305555555</c:v>
                </c:pt>
                <c:pt idx="270459">
                  <c:v>44771.152777777781</c:v>
                </c:pt>
                <c:pt idx="270460">
                  <c:v>44771.15625</c:v>
                </c:pt>
                <c:pt idx="270461">
                  <c:v>44771.159722222219</c:v>
                </c:pt>
                <c:pt idx="270462">
                  <c:v>44771.163194444445</c:v>
                </c:pt>
                <c:pt idx="270463">
                  <c:v>44771.166666666664</c:v>
                </c:pt>
                <c:pt idx="270464">
                  <c:v>44771.170138888891</c:v>
                </c:pt>
                <c:pt idx="270465">
                  <c:v>44771.173611111109</c:v>
                </c:pt>
                <c:pt idx="270466">
                  <c:v>44771.177083333336</c:v>
                </c:pt>
                <c:pt idx="270467">
                  <c:v>44771.180555555555</c:v>
                </c:pt>
                <c:pt idx="270468">
                  <c:v>44771.184027777781</c:v>
                </c:pt>
                <c:pt idx="270469">
                  <c:v>44771.1875</c:v>
                </c:pt>
                <c:pt idx="270470">
                  <c:v>44771.190972222219</c:v>
                </c:pt>
                <c:pt idx="270471">
                  <c:v>44771.194444444445</c:v>
                </c:pt>
                <c:pt idx="270472">
                  <c:v>44771.197916666664</c:v>
                </c:pt>
                <c:pt idx="270473">
                  <c:v>44771.201388888891</c:v>
                </c:pt>
                <c:pt idx="270474">
                  <c:v>44771.204861111109</c:v>
                </c:pt>
                <c:pt idx="270475">
                  <c:v>44771.208333333336</c:v>
                </c:pt>
                <c:pt idx="270476">
                  <c:v>44771.211805555555</c:v>
                </c:pt>
                <c:pt idx="270477">
                  <c:v>44771.215277777781</c:v>
                </c:pt>
                <c:pt idx="270478">
                  <c:v>44771.21875</c:v>
                </c:pt>
                <c:pt idx="270479">
                  <c:v>44771.222222222219</c:v>
                </c:pt>
                <c:pt idx="270480">
                  <c:v>44771.225694444445</c:v>
                </c:pt>
                <c:pt idx="270481">
                  <c:v>44771.229166666664</c:v>
                </c:pt>
                <c:pt idx="270482">
                  <c:v>44771.232638888891</c:v>
                </c:pt>
                <c:pt idx="270483">
                  <c:v>44771.236111111109</c:v>
                </c:pt>
                <c:pt idx="270484">
                  <c:v>44771.239583333336</c:v>
                </c:pt>
                <c:pt idx="270485">
                  <c:v>44771.243055555555</c:v>
                </c:pt>
                <c:pt idx="270486">
                  <c:v>44771.246527777781</c:v>
                </c:pt>
                <c:pt idx="270487">
                  <c:v>44771.25</c:v>
                </c:pt>
                <c:pt idx="270488">
                  <c:v>44771.253472222219</c:v>
                </c:pt>
                <c:pt idx="270489">
                  <c:v>44771.256944444445</c:v>
                </c:pt>
                <c:pt idx="270490">
                  <c:v>44771.260416666664</c:v>
                </c:pt>
                <c:pt idx="270491">
                  <c:v>44771.263888888891</c:v>
                </c:pt>
                <c:pt idx="270492">
                  <c:v>44771.267361111109</c:v>
                </c:pt>
                <c:pt idx="270493">
                  <c:v>44771.270833333336</c:v>
                </c:pt>
                <c:pt idx="270494">
                  <c:v>44771.274305555555</c:v>
                </c:pt>
                <c:pt idx="270495">
                  <c:v>44771.277777777781</c:v>
                </c:pt>
                <c:pt idx="270496">
                  <c:v>44771.28125</c:v>
                </c:pt>
                <c:pt idx="270497">
                  <c:v>44771.284722222219</c:v>
                </c:pt>
                <c:pt idx="270498">
                  <c:v>44771.288194444445</c:v>
                </c:pt>
                <c:pt idx="270499">
                  <c:v>44771.291666666664</c:v>
                </c:pt>
                <c:pt idx="270500">
                  <c:v>44771.295138888891</c:v>
                </c:pt>
                <c:pt idx="270501">
                  <c:v>44771.298611111109</c:v>
                </c:pt>
                <c:pt idx="270502">
                  <c:v>44771.302083333336</c:v>
                </c:pt>
                <c:pt idx="270503">
                  <c:v>44771.305555555555</c:v>
                </c:pt>
                <c:pt idx="270504">
                  <c:v>44771.309027777781</c:v>
                </c:pt>
                <c:pt idx="270505">
                  <c:v>44771.3125</c:v>
                </c:pt>
                <c:pt idx="270506">
                  <c:v>44771.315972222219</c:v>
                </c:pt>
                <c:pt idx="270507">
                  <c:v>44771.319444444445</c:v>
                </c:pt>
                <c:pt idx="270508">
                  <c:v>44771.322916666664</c:v>
                </c:pt>
                <c:pt idx="270509">
                  <c:v>44771.326388888891</c:v>
                </c:pt>
                <c:pt idx="270510">
                  <c:v>44771.329861111109</c:v>
                </c:pt>
                <c:pt idx="270511">
                  <c:v>44771.333333333336</c:v>
                </c:pt>
                <c:pt idx="270512">
                  <c:v>44771.336805555555</c:v>
                </c:pt>
                <c:pt idx="270513">
                  <c:v>44771.340277777781</c:v>
                </c:pt>
                <c:pt idx="270514">
                  <c:v>44771.34375</c:v>
                </c:pt>
                <c:pt idx="270515">
                  <c:v>44771.347222222219</c:v>
                </c:pt>
                <c:pt idx="270516">
                  <c:v>44771.350694444445</c:v>
                </c:pt>
                <c:pt idx="270517">
                  <c:v>44771.354166666664</c:v>
                </c:pt>
                <c:pt idx="270518">
                  <c:v>44771.357638888891</c:v>
                </c:pt>
                <c:pt idx="270519">
                  <c:v>44771.361111111109</c:v>
                </c:pt>
                <c:pt idx="270520">
                  <c:v>44771.364583333336</c:v>
                </c:pt>
                <c:pt idx="270521">
                  <c:v>44771.368055555555</c:v>
                </c:pt>
                <c:pt idx="270522">
                  <c:v>44771.371527777781</c:v>
                </c:pt>
                <c:pt idx="270523">
                  <c:v>44771.375</c:v>
                </c:pt>
                <c:pt idx="270524">
                  <c:v>44771.378472222219</c:v>
                </c:pt>
                <c:pt idx="270525">
                  <c:v>44771.381944444445</c:v>
                </c:pt>
                <c:pt idx="270526">
                  <c:v>44771.385416666664</c:v>
                </c:pt>
                <c:pt idx="270527">
                  <c:v>44771.388888888891</c:v>
                </c:pt>
                <c:pt idx="270528">
                  <c:v>44771.392361111109</c:v>
                </c:pt>
                <c:pt idx="270529">
                  <c:v>44771.395833333336</c:v>
                </c:pt>
                <c:pt idx="270530">
                  <c:v>44771.399305555555</c:v>
                </c:pt>
                <c:pt idx="270531">
                  <c:v>44771.402777777781</c:v>
                </c:pt>
                <c:pt idx="270532">
                  <c:v>44771.40625</c:v>
                </c:pt>
                <c:pt idx="270533">
                  <c:v>44771.409722222219</c:v>
                </c:pt>
                <c:pt idx="270534">
                  <c:v>44771.413194444445</c:v>
                </c:pt>
                <c:pt idx="270535">
                  <c:v>44771.416666666664</c:v>
                </c:pt>
                <c:pt idx="270536">
                  <c:v>44771.420138888891</c:v>
                </c:pt>
                <c:pt idx="270537">
                  <c:v>44771.423611111109</c:v>
                </c:pt>
                <c:pt idx="270538">
                  <c:v>44771.427083333336</c:v>
                </c:pt>
                <c:pt idx="270539">
                  <c:v>44771.430555555555</c:v>
                </c:pt>
                <c:pt idx="270540">
                  <c:v>44771.434027777781</c:v>
                </c:pt>
                <c:pt idx="270541">
                  <c:v>44771.4375</c:v>
                </c:pt>
                <c:pt idx="270542">
                  <c:v>44771.440972222219</c:v>
                </c:pt>
                <c:pt idx="270543">
                  <c:v>44771.444444444445</c:v>
                </c:pt>
                <c:pt idx="270544">
                  <c:v>44771.447916666664</c:v>
                </c:pt>
                <c:pt idx="270545">
                  <c:v>44771.451388888891</c:v>
                </c:pt>
                <c:pt idx="270546">
                  <c:v>44771.454861111109</c:v>
                </c:pt>
                <c:pt idx="270547">
                  <c:v>44771.458333333336</c:v>
                </c:pt>
                <c:pt idx="270548">
                  <c:v>44771.461805555555</c:v>
                </c:pt>
                <c:pt idx="270549">
                  <c:v>44771.465277777781</c:v>
                </c:pt>
                <c:pt idx="270550">
                  <c:v>44771.46875</c:v>
                </c:pt>
                <c:pt idx="270551">
                  <c:v>44771.472222222219</c:v>
                </c:pt>
                <c:pt idx="270552">
                  <c:v>44771.475694444445</c:v>
                </c:pt>
                <c:pt idx="270553">
                  <c:v>44771.479166666664</c:v>
                </c:pt>
                <c:pt idx="270554">
                  <c:v>44771.482638888891</c:v>
                </c:pt>
                <c:pt idx="270555">
                  <c:v>44771.486111111109</c:v>
                </c:pt>
                <c:pt idx="270556">
                  <c:v>44771.489583333336</c:v>
                </c:pt>
                <c:pt idx="270557">
                  <c:v>44771.493055555555</c:v>
                </c:pt>
                <c:pt idx="270558">
                  <c:v>44771.496527777781</c:v>
                </c:pt>
                <c:pt idx="270559">
                  <c:v>44771.5</c:v>
                </c:pt>
                <c:pt idx="270560">
                  <c:v>44771.503472222219</c:v>
                </c:pt>
                <c:pt idx="270561">
                  <c:v>44771.506944444445</c:v>
                </c:pt>
                <c:pt idx="270562">
                  <c:v>44771.510416666664</c:v>
                </c:pt>
                <c:pt idx="270563">
                  <c:v>44771.513888888891</c:v>
                </c:pt>
                <c:pt idx="270564">
                  <c:v>44771.517361111109</c:v>
                </c:pt>
                <c:pt idx="270565">
                  <c:v>44771.520833333336</c:v>
                </c:pt>
                <c:pt idx="270566">
                  <c:v>44771.524305555555</c:v>
                </c:pt>
                <c:pt idx="270567">
                  <c:v>44771.527777777781</c:v>
                </c:pt>
                <c:pt idx="270568">
                  <c:v>44771.53125</c:v>
                </c:pt>
                <c:pt idx="270569">
                  <c:v>44771.534722222219</c:v>
                </c:pt>
                <c:pt idx="270570">
                  <c:v>44771.538194444445</c:v>
                </c:pt>
                <c:pt idx="270571">
                  <c:v>44771.541666666664</c:v>
                </c:pt>
                <c:pt idx="270572">
                  <c:v>44771.545138888891</c:v>
                </c:pt>
                <c:pt idx="270573">
                  <c:v>44771.548611111109</c:v>
                </c:pt>
                <c:pt idx="270574">
                  <c:v>44771.552083333336</c:v>
                </c:pt>
                <c:pt idx="270575">
                  <c:v>44771.555555555555</c:v>
                </c:pt>
                <c:pt idx="270576">
                  <c:v>44771.559027777781</c:v>
                </c:pt>
                <c:pt idx="270577">
                  <c:v>44771.5625</c:v>
                </c:pt>
                <c:pt idx="270578">
                  <c:v>44771.565972222219</c:v>
                </c:pt>
                <c:pt idx="270579">
                  <c:v>44771.569444444445</c:v>
                </c:pt>
                <c:pt idx="270580">
                  <c:v>44771.572916666664</c:v>
                </c:pt>
                <c:pt idx="270581">
                  <c:v>44771.576388888891</c:v>
                </c:pt>
                <c:pt idx="270582">
                  <c:v>44771.579861111109</c:v>
                </c:pt>
                <c:pt idx="270583">
                  <c:v>44771.583333333336</c:v>
                </c:pt>
                <c:pt idx="270584">
                  <c:v>44771.586805555555</c:v>
                </c:pt>
                <c:pt idx="270585">
                  <c:v>44771.590277777781</c:v>
                </c:pt>
                <c:pt idx="270586">
                  <c:v>44771.59375</c:v>
                </c:pt>
                <c:pt idx="270587">
                  <c:v>44771.597222222219</c:v>
                </c:pt>
                <c:pt idx="270588">
                  <c:v>44771.600694444445</c:v>
                </c:pt>
                <c:pt idx="270589">
                  <c:v>44771.604166666664</c:v>
                </c:pt>
                <c:pt idx="270590">
                  <c:v>44771.607638888891</c:v>
                </c:pt>
                <c:pt idx="270591">
                  <c:v>44771.611111111109</c:v>
                </c:pt>
                <c:pt idx="270592">
                  <c:v>44771.614583333336</c:v>
                </c:pt>
                <c:pt idx="270593">
                  <c:v>44771.618055555555</c:v>
                </c:pt>
                <c:pt idx="270594">
                  <c:v>44771.621527777781</c:v>
                </c:pt>
                <c:pt idx="270595">
                  <c:v>44771.625</c:v>
                </c:pt>
                <c:pt idx="270596">
                  <c:v>44771.628472222219</c:v>
                </c:pt>
                <c:pt idx="270597">
                  <c:v>44771.631944444445</c:v>
                </c:pt>
                <c:pt idx="270598">
                  <c:v>44771.635416666664</c:v>
                </c:pt>
                <c:pt idx="270599">
                  <c:v>44771.638888888891</c:v>
                </c:pt>
                <c:pt idx="270600">
                  <c:v>44771.642361111109</c:v>
                </c:pt>
                <c:pt idx="270601">
                  <c:v>44771.645833333336</c:v>
                </c:pt>
                <c:pt idx="270602">
                  <c:v>44771.649305555555</c:v>
                </c:pt>
                <c:pt idx="270603">
                  <c:v>44771.652777777781</c:v>
                </c:pt>
                <c:pt idx="270604">
                  <c:v>44771.65625</c:v>
                </c:pt>
                <c:pt idx="270605">
                  <c:v>44771.659722222219</c:v>
                </c:pt>
                <c:pt idx="270606">
                  <c:v>44771.663194444445</c:v>
                </c:pt>
                <c:pt idx="270607">
                  <c:v>44771.666666666664</c:v>
                </c:pt>
                <c:pt idx="270608">
                  <c:v>44771.670138888891</c:v>
                </c:pt>
                <c:pt idx="270609">
                  <c:v>44771.673611111109</c:v>
                </c:pt>
                <c:pt idx="270610">
                  <c:v>44771.677083333336</c:v>
                </c:pt>
                <c:pt idx="270611">
                  <c:v>44771.680555555555</c:v>
                </c:pt>
                <c:pt idx="270612">
                  <c:v>44771.684027777781</c:v>
                </c:pt>
                <c:pt idx="270613">
                  <c:v>44771.6875</c:v>
                </c:pt>
                <c:pt idx="270614">
                  <c:v>44771.690972222219</c:v>
                </c:pt>
                <c:pt idx="270615">
                  <c:v>44771.694444444445</c:v>
                </c:pt>
                <c:pt idx="270616">
                  <c:v>44771.697916666664</c:v>
                </c:pt>
                <c:pt idx="270617">
                  <c:v>44771.701388888891</c:v>
                </c:pt>
                <c:pt idx="270618">
                  <c:v>44771.704861111109</c:v>
                </c:pt>
                <c:pt idx="270619">
                  <c:v>44771.708333333336</c:v>
                </c:pt>
                <c:pt idx="270620">
                  <c:v>44771.711805555555</c:v>
                </c:pt>
                <c:pt idx="270621">
                  <c:v>44771.715277777781</c:v>
                </c:pt>
                <c:pt idx="270622">
                  <c:v>44771.71875</c:v>
                </c:pt>
                <c:pt idx="270623">
                  <c:v>44771.722222222219</c:v>
                </c:pt>
                <c:pt idx="270624">
                  <c:v>44771.725694444445</c:v>
                </c:pt>
                <c:pt idx="270625">
                  <c:v>44771.729166666664</c:v>
                </c:pt>
                <c:pt idx="270626">
                  <c:v>44771.732638888891</c:v>
                </c:pt>
                <c:pt idx="270627">
                  <c:v>44771.736111111109</c:v>
                </c:pt>
                <c:pt idx="270628">
                  <c:v>44771.739583333336</c:v>
                </c:pt>
                <c:pt idx="270629">
                  <c:v>44771.743055555555</c:v>
                </c:pt>
                <c:pt idx="270630">
                  <c:v>44771.746527777781</c:v>
                </c:pt>
                <c:pt idx="270631">
                  <c:v>44771.75</c:v>
                </c:pt>
                <c:pt idx="270632">
                  <c:v>44771.753472222219</c:v>
                </c:pt>
                <c:pt idx="270633">
                  <c:v>44771.756944444445</c:v>
                </c:pt>
                <c:pt idx="270634">
                  <c:v>44771.760416666664</c:v>
                </c:pt>
                <c:pt idx="270635">
                  <c:v>44771.763888888891</c:v>
                </c:pt>
                <c:pt idx="270636">
                  <c:v>44771.767361111109</c:v>
                </c:pt>
                <c:pt idx="270637">
                  <c:v>44771.770833333336</c:v>
                </c:pt>
                <c:pt idx="270638">
                  <c:v>44771.774305555555</c:v>
                </c:pt>
                <c:pt idx="270639">
                  <c:v>44771.777777777781</c:v>
                </c:pt>
                <c:pt idx="270640">
                  <c:v>44771.78125</c:v>
                </c:pt>
                <c:pt idx="270641">
                  <c:v>44771.784722222219</c:v>
                </c:pt>
                <c:pt idx="270642">
                  <c:v>44771.788194444445</c:v>
                </c:pt>
                <c:pt idx="270643">
                  <c:v>44771.791666666664</c:v>
                </c:pt>
                <c:pt idx="270644">
                  <c:v>44771.795138888891</c:v>
                </c:pt>
                <c:pt idx="270645">
                  <c:v>44771.798611111109</c:v>
                </c:pt>
                <c:pt idx="270646">
                  <c:v>44771.802083333336</c:v>
                </c:pt>
                <c:pt idx="270647">
                  <c:v>44771.805555555555</c:v>
                </c:pt>
                <c:pt idx="270648">
                  <c:v>44771.809027777781</c:v>
                </c:pt>
                <c:pt idx="270649">
                  <c:v>44771.8125</c:v>
                </c:pt>
                <c:pt idx="270650">
                  <c:v>44771.815972222219</c:v>
                </c:pt>
                <c:pt idx="270651">
                  <c:v>44771.819444444445</c:v>
                </c:pt>
                <c:pt idx="270652">
                  <c:v>44771.822916666664</c:v>
                </c:pt>
                <c:pt idx="270653">
                  <c:v>44771.826388888891</c:v>
                </c:pt>
                <c:pt idx="270654">
                  <c:v>44771.829861111109</c:v>
                </c:pt>
                <c:pt idx="270655">
                  <c:v>44771.833333333336</c:v>
                </c:pt>
                <c:pt idx="270656">
                  <c:v>44771.836805555555</c:v>
                </c:pt>
                <c:pt idx="270657">
                  <c:v>44771.840277777781</c:v>
                </c:pt>
                <c:pt idx="270658">
                  <c:v>44771.84375</c:v>
                </c:pt>
                <c:pt idx="270659">
                  <c:v>44771.847222222219</c:v>
                </c:pt>
                <c:pt idx="270660">
                  <c:v>44771.850694444445</c:v>
                </c:pt>
                <c:pt idx="270661">
                  <c:v>44771.854166666664</c:v>
                </c:pt>
                <c:pt idx="270662">
                  <c:v>44771.857638888891</c:v>
                </c:pt>
                <c:pt idx="270663">
                  <c:v>44771.861111111109</c:v>
                </c:pt>
                <c:pt idx="270664">
                  <c:v>44771.864583333336</c:v>
                </c:pt>
                <c:pt idx="270665">
                  <c:v>44771.868055555555</c:v>
                </c:pt>
                <c:pt idx="270666">
                  <c:v>44771.871527777781</c:v>
                </c:pt>
                <c:pt idx="270667">
                  <c:v>44771.875</c:v>
                </c:pt>
                <c:pt idx="270668">
                  <c:v>44771.878472222219</c:v>
                </c:pt>
                <c:pt idx="270669">
                  <c:v>44771.881944444445</c:v>
                </c:pt>
                <c:pt idx="270670">
                  <c:v>44771.885416666664</c:v>
                </c:pt>
                <c:pt idx="270671">
                  <c:v>44771.888888888891</c:v>
                </c:pt>
                <c:pt idx="270672">
                  <c:v>44771.892361111109</c:v>
                </c:pt>
                <c:pt idx="270673">
                  <c:v>44771.895833333336</c:v>
                </c:pt>
                <c:pt idx="270674">
                  <c:v>44771.899305555555</c:v>
                </c:pt>
                <c:pt idx="270675">
                  <c:v>44771.902777777781</c:v>
                </c:pt>
                <c:pt idx="270676">
                  <c:v>44771.90625</c:v>
                </c:pt>
                <c:pt idx="270677">
                  <c:v>44771.909722222219</c:v>
                </c:pt>
                <c:pt idx="270678">
                  <c:v>44771.913194444445</c:v>
                </c:pt>
                <c:pt idx="270679">
                  <c:v>44771.916666666664</c:v>
                </c:pt>
                <c:pt idx="270680">
                  <c:v>44771.920138888891</c:v>
                </c:pt>
                <c:pt idx="270681">
                  <c:v>44771.923611111109</c:v>
                </c:pt>
                <c:pt idx="270682">
                  <c:v>44771.927083333336</c:v>
                </c:pt>
                <c:pt idx="270683">
                  <c:v>44771.930555555555</c:v>
                </c:pt>
                <c:pt idx="270684">
                  <c:v>44771.934027777781</c:v>
                </c:pt>
                <c:pt idx="270685">
                  <c:v>44771.9375</c:v>
                </c:pt>
                <c:pt idx="270686">
                  <c:v>44771.940972222219</c:v>
                </c:pt>
                <c:pt idx="270687">
                  <c:v>44771.944444444445</c:v>
                </c:pt>
                <c:pt idx="270688">
                  <c:v>44771.947916666664</c:v>
                </c:pt>
                <c:pt idx="270689">
                  <c:v>44771.951388888891</c:v>
                </c:pt>
                <c:pt idx="270690">
                  <c:v>44771.954861111109</c:v>
                </c:pt>
                <c:pt idx="270691">
                  <c:v>44771.958333333336</c:v>
                </c:pt>
                <c:pt idx="270692">
                  <c:v>44771.961805555555</c:v>
                </c:pt>
                <c:pt idx="270693">
                  <c:v>44771.965277777781</c:v>
                </c:pt>
                <c:pt idx="270694">
                  <c:v>44771.96875</c:v>
                </c:pt>
                <c:pt idx="270695">
                  <c:v>44771.972222222219</c:v>
                </c:pt>
                <c:pt idx="270696">
                  <c:v>44771.975694444445</c:v>
                </c:pt>
                <c:pt idx="270697">
                  <c:v>44771.979166666664</c:v>
                </c:pt>
                <c:pt idx="270698">
                  <c:v>44771.982638888891</c:v>
                </c:pt>
                <c:pt idx="270699">
                  <c:v>44771.986111111109</c:v>
                </c:pt>
                <c:pt idx="270700">
                  <c:v>44771.989583333336</c:v>
                </c:pt>
                <c:pt idx="270701">
                  <c:v>44771.993055555555</c:v>
                </c:pt>
                <c:pt idx="270702">
                  <c:v>44771.996527777781</c:v>
                </c:pt>
                <c:pt idx="270703">
                  <c:v>44772</c:v>
                </c:pt>
                <c:pt idx="270704">
                  <c:v>44772.003472222219</c:v>
                </c:pt>
                <c:pt idx="270705">
                  <c:v>44772.006944444445</c:v>
                </c:pt>
                <c:pt idx="270706">
                  <c:v>44772.010416666664</c:v>
                </c:pt>
                <c:pt idx="270707">
                  <c:v>44772.013888888891</c:v>
                </c:pt>
                <c:pt idx="270708">
                  <c:v>44772.017361111109</c:v>
                </c:pt>
                <c:pt idx="270709">
                  <c:v>44772.020833333336</c:v>
                </c:pt>
                <c:pt idx="270710">
                  <c:v>44772.024305555555</c:v>
                </c:pt>
                <c:pt idx="270711">
                  <c:v>44772.027777777781</c:v>
                </c:pt>
                <c:pt idx="270712">
                  <c:v>44772.03125</c:v>
                </c:pt>
                <c:pt idx="270713">
                  <c:v>44772.034722222219</c:v>
                </c:pt>
                <c:pt idx="270714">
                  <c:v>44772.038194444445</c:v>
                </c:pt>
                <c:pt idx="270715">
                  <c:v>44772.041666666664</c:v>
                </c:pt>
                <c:pt idx="270716">
                  <c:v>44772.045138888891</c:v>
                </c:pt>
                <c:pt idx="270717">
                  <c:v>44772.048611111109</c:v>
                </c:pt>
                <c:pt idx="270718">
                  <c:v>44772.052083333336</c:v>
                </c:pt>
                <c:pt idx="270719">
                  <c:v>44772.055555555555</c:v>
                </c:pt>
                <c:pt idx="270720">
                  <c:v>44772.059027777781</c:v>
                </c:pt>
                <c:pt idx="270721">
                  <c:v>44772.0625</c:v>
                </c:pt>
                <c:pt idx="270722">
                  <c:v>44772.065972222219</c:v>
                </c:pt>
                <c:pt idx="270723">
                  <c:v>44772.069444444445</c:v>
                </c:pt>
                <c:pt idx="270724">
                  <c:v>44772.072916666664</c:v>
                </c:pt>
                <c:pt idx="270725">
                  <c:v>44772.076388888891</c:v>
                </c:pt>
                <c:pt idx="270726">
                  <c:v>44772.079861111109</c:v>
                </c:pt>
                <c:pt idx="270727">
                  <c:v>44772.083333333336</c:v>
                </c:pt>
                <c:pt idx="270728">
                  <c:v>44772.086805555555</c:v>
                </c:pt>
                <c:pt idx="270729">
                  <c:v>44772.090277777781</c:v>
                </c:pt>
                <c:pt idx="270730">
                  <c:v>44772.09375</c:v>
                </c:pt>
                <c:pt idx="270731">
                  <c:v>44772.097222222219</c:v>
                </c:pt>
                <c:pt idx="270732">
                  <c:v>44772.100694444445</c:v>
                </c:pt>
                <c:pt idx="270733">
                  <c:v>44772.104166666664</c:v>
                </c:pt>
                <c:pt idx="270734">
                  <c:v>44772.107638888891</c:v>
                </c:pt>
                <c:pt idx="270735">
                  <c:v>44772.111111111109</c:v>
                </c:pt>
                <c:pt idx="270736">
                  <c:v>44772.114583333336</c:v>
                </c:pt>
                <c:pt idx="270737">
                  <c:v>44772.118055555555</c:v>
                </c:pt>
                <c:pt idx="270738">
                  <c:v>44772.121527777781</c:v>
                </c:pt>
                <c:pt idx="270739">
                  <c:v>44772.125</c:v>
                </c:pt>
                <c:pt idx="270740">
                  <c:v>44772.128472222219</c:v>
                </c:pt>
                <c:pt idx="270741">
                  <c:v>44772.131944444445</c:v>
                </c:pt>
                <c:pt idx="270742">
                  <c:v>44772.135416666664</c:v>
                </c:pt>
                <c:pt idx="270743">
                  <c:v>44772.138888888891</c:v>
                </c:pt>
                <c:pt idx="270744">
                  <c:v>44772.142361111109</c:v>
                </c:pt>
                <c:pt idx="270745">
                  <c:v>44772.145833333336</c:v>
                </c:pt>
                <c:pt idx="270746">
                  <c:v>44772.149305555555</c:v>
                </c:pt>
                <c:pt idx="270747">
                  <c:v>44772.152777777781</c:v>
                </c:pt>
                <c:pt idx="270748">
                  <c:v>44772.15625</c:v>
                </c:pt>
                <c:pt idx="270749">
                  <c:v>44772.159722222219</c:v>
                </c:pt>
                <c:pt idx="270750">
                  <c:v>44772.163194444445</c:v>
                </c:pt>
                <c:pt idx="270751">
                  <c:v>44772.166666666664</c:v>
                </c:pt>
                <c:pt idx="270752">
                  <c:v>44772.170138888891</c:v>
                </c:pt>
                <c:pt idx="270753">
                  <c:v>44772.173611111109</c:v>
                </c:pt>
                <c:pt idx="270754">
                  <c:v>44772.177083333336</c:v>
                </c:pt>
                <c:pt idx="270755">
                  <c:v>44772.180555555555</c:v>
                </c:pt>
                <c:pt idx="270756">
                  <c:v>44772.184027777781</c:v>
                </c:pt>
                <c:pt idx="270757">
                  <c:v>44772.1875</c:v>
                </c:pt>
                <c:pt idx="270758">
                  <c:v>44772.190972222219</c:v>
                </c:pt>
                <c:pt idx="270759">
                  <c:v>44772.194444444445</c:v>
                </c:pt>
                <c:pt idx="270760">
                  <c:v>44772.197916666664</c:v>
                </c:pt>
                <c:pt idx="270761">
                  <c:v>44772.201388888891</c:v>
                </c:pt>
                <c:pt idx="270762">
                  <c:v>44772.204861111109</c:v>
                </c:pt>
                <c:pt idx="270763">
                  <c:v>44772.208333333336</c:v>
                </c:pt>
                <c:pt idx="270764">
                  <c:v>44772.211805555555</c:v>
                </c:pt>
                <c:pt idx="270765">
                  <c:v>44772.215277777781</c:v>
                </c:pt>
                <c:pt idx="270766">
                  <c:v>44772.21875</c:v>
                </c:pt>
                <c:pt idx="270767">
                  <c:v>44772.222222222219</c:v>
                </c:pt>
                <c:pt idx="270768">
                  <c:v>44772.225694444445</c:v>
                </c:pt>
                <c:pt idx="270769">
                  <c:v>44772.229166666664</c:v>
                </c:pt>
                <c:pt idx="270770">
                  <c:v>44772.232638888891</c:v>
                </c:pt>
                <c:pt idx="270771">
                  <c:v>44772.236111111109</c:v>
                </c:pt>
                <c:pt idx="270772">
                  <c:v>44772.239583333336</c:v>
                </c:pt>
                <c:pt idx="270773">
                  <c:v>44772.243055555555</c:v>
                </c:pt>
                <c:pt idx="270774">
                  <c:v>44772.246527777781</c:v>
                </c:pt>
                <c:pt idx="270775">
                  <c:v>44772.25</c:v>
                </c:pt>
                <c:pt idx="270776">
                  <c:v>44772.253472222219</c:v>
                </c:pt>
                <c:pt idx="270777">
                  <c:v>44772.256944444445</c:v>
                </c:pt>
                <c:pt idx="270778">
                  <c:v>44772.260416666664</c:v>
                </c:pt>
                <c:pt idx="270779">
                  <c:v>44772.263888888891</c:v>
                </c:pt>
                <c:pt idx="270780">
                  <c:v>44772.267361111109</c:v>
                </c:pt>
                <c:pt idx="270781">
                  <c:v>44772.270833333336</c:v>
                </c:pt>
                <c:pt idx="270782">
                  <c:v>44772.274305555555</c:v>
                </c:pt>
                <c:pt idx="270783">
                  <c:v>44772.277777777781</c:v>
                </c:pt>
                <c:pt idx="270784">
                  <c:v>44772.28125</c:v>
                </c:pt>
                <c:pt idx="270785">
                  <c:v>44772.284722222219</c:v>
                </c:pt>
                <c:pt idx="270786">
                  <c:v>44772.288194444445</c:v>
                </c:pt>
                <c:pt idx="270787">
                  <c:v>44772.291666666664</c:v>
                </c:pt>
                <c:pt idx="270788">
                  <c:v>44772.295138888891</c:v>
                </c:pt>
                <c:pt idx="270789">
                  <c:v>44772.298611111109</c:v>
                </c:pt>
                <c:pt idx="270790">
                  <c:v>44772.302083333336</c:v>
                </c:pt>
                <c:pt idx="270791">
                  <c:v>44772.305555555555</c:v>
                </c:pt>
                <c:pt idx="270792">
                  <c:v>44772.309027777781</c:v>
                </c:pt>
                <c:pt idx="270793">
                  <c:v>44772.3125</c:v>
                </c:pt>
                <c:pt idx="270794">
                  <c:v>44772.315972222219</c:v>
                </c:pt>
                <c:pt idx="270795">
                  <c:v>44772.319444444445</c:v>
                </c:pt>
                <c:pt idx="270796">
                  <c:v>44772.322916666664</c:v>
                </c:pt>
                <c:pt idx="270797">
                  <c:v>44772.326388888891</c:v>
                </c:pt>
                <c:pt idx="270798">
                  <c:v>44772.329861111109</c:v>
                </c:pt>
                <c:pt idx="270799">
                  <c:v>44772.333333333336</c:v>
                </c:pt>
                <c:pt idx="270800">
                  <c:v>44772.336805555555</c:v>
                </c:pt>
                <c:pt idx="270801">
                  <c:v>44772.340277777781</c:v>
                </c:pt>
                <c:pt idx="270802">
                  <c:v>44772.34375</c:v>
                </c:pt>
                <c:pt idx="270803">
                  <c:v>44772.347222222219</c:v>
                </c:pt>
                <c:pt idx="270804">
                  <c:v>44772.350694444445</c:v>
                </c:pt>
                <c:pt idx="270805">
                  <c:v>44772.354166666664</c:v>
                </c:pt>
                <c:pt idx="270806">
                  <c:v>44772.357638888891</c:v>
                </c:pt>
                <c:pt idx="270807">
                  <c:v>44772.361111111109</c:v>
                </c:pt>
                <c:pt idx="270808">
                  <c:v>44772.364583333336</c:v>
                </c:pt>
                <c:pt idx="270809">
                  <c:v>44772.368055555555</c:v>
                </c:pt>
                <c:pt idx="270810">
                  <c:v>44772.371527777781</c:v>
                </c:pt>
                <c:pt idx="270811">
                  <c:v>44772.375</c:v>
                </c:pt>
                <c:pt idx="270812">
                  <c:v>44772.378472222219</c:v>
                </c:pt>
                <c:pt idx="270813">
                  <c:v>44772.381944444445</c:v>
                </c:pt>
                <c:pt idx="270814">
                  <c:v>44772.385416666664</c:v>
                </c:pt>
                <c:pt idx="270815">
                  <c:v>44772.388888888891</c:v>
                </c:pt>
                <c:pt idx="270816">
                  <c:v>44772.392361111109</c:v>
                </c:pt>
                <c:pt idx="270817">
                  <c:v>44772.395833333336</c:v>
                </c:pt>
                <c:pt idx="270818">
                  <c:v>44772.399305555555</c:v>
                </c:pt>
                <c:pt idx="270819">
                  <c:v>44772.402777777781</c:v>
                </c:pt>
                <c:pt idx="270820">
                  <c:v>44772.40625</c:v>
                </c:pt>
                <c:pt idx="270821">
                  <c:v>44772.409722222219</c:v>
                </c:pt>
                <c:pt idx="270822">
                  <c:v>44772.413194444445</c:v>
                </c:pt>
                <c:pt idx="270823">
                  <c:v>44772.416666666664</c:v>
                </c:pt>
                <c:pt idx="270824">
                  <c:v>44772.420138888891</c:v>
                </c:pt>
                <c:pt idx="270825">
                  <c:v>44772.423611111109</c:v>
                </c:pt>
                <c:pt idx="270826">
                  <c:v>44772.427083333336</c:v>
                </c:pt>
                <c:pt idx="270827">
                  <c:v>44772.430555555555</c:v>
                </c:pt>
                <c:pt idx="270828">
                  <c:v>44772.434027777781</c:v>
                </c:pt>
                <c:pt idx="270829">
                  <c:v>44772.4375</c:v>
                </c:pt>
                <c:pt idx="270830">
                  <c:v>44772.440972222219</c:v>
                </c:pt>
                <c:pt idx="270831">
                  <c:v>44772.444444444445</c:v>
                </c:pt>
                <c:pt idx="270832">
                  <c:v>44772.447916666664</c:v>
                </c:pt>
                <c:pt idx="270833">
                  <c:v>44772.451388888891</c:v>
                </c:pt>
                <c:pt idx="270834">
                  <c:v>44772.454861111109</c:v>
                </c:pt>
                <c:pt idx="270835">
                  <c:v>44772.458333333336</c:v>
                </c:pt>
                <c:pt idx="270836">
                  <c:v>44772.461805555555</c:v>
                </c:pt>
                <c:pt idx="270837">
                  <c:v>44772.465277777781</c:v>
                </c:pt>
                <c:pt idx="270838">
                  <c:v>44772.46875</c:v>
                </c:pt>
                <c:pt idx="270839">
                  <c:v>44772.472222222219</c:v>
                </c:pt>
                <c:pt idx="270840">
                  <c:v>44772.475694444445</c:v>
                </c:pt>
                <c:pt idx="270841">
                  <c:v>44772.479166666664</c:v>
                </c:pt>
                <c:pt idx="270842">
                  <c:v>44772.482638888891</c:v>
                </c:pt>
                <c:pt idx="270843">
                  <c:v>44772.486111111109</c:v>
                </c:pt>
                <c:pt idx="270844">
                  <c:v>44772.489583333336</c:v>
                </c:pt>
                <c:pt idx="270845">
                  <c:v>44772.493055555555</c:v>
                </c:pt>
                <c:pt idx="270846">
                  <c:v>44772.496527777781</c:v>
                </c:pt>
                <c:pt idx="270847">
                  <c:v>44772.5</c:v>
                </c:pt>
                <c:pt idx="270848">
                  <c:v>44772.503472222219</c:v>
                </c:pt>
                <c:pt idx="270849">
                  <c:v>44772.506944444445</c:v>
                </c:pt>
                <c:pt idx="270850">
                  <c:v>44772.510416666664</c:v>
                </c:pt>
                <c:pt idx="270851">
                  <c:v>44772.513888888891</c:v>
                </c:pt>
                <c:pt idx="270852">
                  <c:v>44772.517361111109</c:v>
                </c:pt>
                <c:pt idx="270853">
                  <c:v>44772.520833333336</c:v>
                </c:pt>
                <c:pt idx="270854">
                  <c:v>44772.524305555555</c:v>
                </c:pt>
                <c:pt idx="270855">
                  <c:v>44772.527777777781</c:v>
                </c:pt>
                <c:pt idx="270856">
                  <c:v>44772.53125</c:v>
                </c:pt>
                <c:pt idx="270857">
                  <c:v>44772.534722222219</c:v>
                </c:pt>
                <c:pt idx="270858">
                  <c:v>44772.538194444445</c:v>
                </c:pt>
                <c:pt idx="270859">
                  <c:v>44772.541666666664</c:v>
                </c:pt>
                <c:pt idx="270860">
                  <c:v>44772.545138888891</c:v>
                </c:pt>
                <c:pt idx="270861">
                  <c:v>44772.548611111109</c:v>
                </c:pt>
                <c:pt idx="270862">
                  <c:v>44772.552083333336</c:v>
                </c:pt>
                <c:pt idx="270863">
                  <c:v>44772.555555555555</c:v>
                </c:pt>
                <c:pt idx="270864">
                  <c:v>44772.559027777781</c:v>
                </c:pt>
                <c:pt idx="270865">
                  <c:v>44772.5625</c:v>
                </c:pt>
                <c:pt idx="270866">
                  <c:v>44772.565972222219</c:v>
                </c:pt>
                <c:pt idx="270867">
                  <c:v>44772.569444444445</c:v>
                </c:pt>
                <c:pt idx="270868">
                  <c:v>44772.572916666664</c:v>
                </c:pt>
                <c:pt idx="270869">
                  <c:v>44772.576388888891</c:v>
                </c:pt>
                <c:pt idx="270870">
                  <c:v>44772.579861111109</c:v>
                </c:pt>
                <c:pt idx="270871">
                  <c:v>44772.583333333336</c:v>
                </c:pt>
                <c:pt idx="270872">
                  <c:v>44772.586805555555</c:v>
                </c:pt>
                <c:pt idx="270873">
                  <c:v>44772.590277777781</c:v>
                </c:pt>
                <c:pt idx="270874">
                  <c:v>44772.59375</c:v>
                </c:pt>
                <c:pt idx="270875">
                  <c:v>44772.597222222219</c:v>
                </c:pt>
                <c:pt idx="270876">
                  <c:v>44772.600694444445</c:v>
                </c:pt>
                <c:pt idx="270877">
                  <c:v>44772.604166666664</c:v>
                </c:pt>
                <c:pt idx="270878">
                  <c:v>44772.607638888891</c:v>
                </c:pt>
                <c:pt idx="270879">
                  <c:v>44772.611111111109</c:v>
                </c:pt>
                <c:pt idx="270880">
                  <c:v>44772.614583333336</c:v>
                </c:pt>
                <c:pt idx="270881">
                  <c:v>44772.618055555555</c:v>
                </c:pt>
                <c:pt idx="270882">
                  <c:v>44772.621527777781</c:v>
                </c:pt>
                <c:pt idx="270883">
                  <c:v>44772.625</c:v>
                </c:pt>
                <c:pt idx="270884">
                  <c:v>44772.628472222219</c:v>
                </c:pt>
                <c:pt idx="270885">
                  <c:v>44772.631944444445</c:v>
                </c:pt>
                <c:pt idx="270886">
                  <c:v>44772.635416666664</c:v>
                </c:pt>
                <c:pt idx="270887">
                  <c:v>44772.638888888891</c:v>
                </c:pt>
                <c:pt idx="270888">
                  <c:v>44772.642361111109</c:v>
                </c:pt>
                <c:pt idx="270889">
                  <c:v>44772.645833333336</c:v>
                </c:pt>
                <c:pt idx="270890">
                  <c:v>44772.649305555555</c:v>
                </c:pt>
                <c:pt idx="270891">
                  <c:v>44772.652777777781</c:v>
                </c:pt>
                <c:pt idx="270892">
                  <c:v>44772.65625</c:v>
                </c:pt>
                <c:pt idx="270893">
                  <c:v>44772.659722222219</c:v>
                </c:pt>
                <c:pt idx="270894">
                  <c:v>44772.663194444445</c:v>
                </c:pt>
                <c:pt idx="270895">
                  <c:v>44772.666666666664</c:v>
                </c:pt>
                <c:pt idx="270896">
                  <c:v>44772.670138888891</c:v>
                </c:pt>
                <c:pt idx="270897">
                  <c:v>44772.673611111109</c:v>
                </c:pt>
                <c:pt idx="270898">
                  <c:v>44772.677083333336</c:v>
                </c:pt>
                <c:pt idx="270899">
                  <c:v>44772.680555555555</c:v>
                </c:pt>
                <c:pt idx="270900">
                  <c:v>44772.684027777781</c:v>
                </c:pt>
                <c:pt idx="270901">
                  <c:v>44772.6875</c:v>
                </c:pt>
                <c:pt idx="270902">
                  <c:v>44772.690972222219</c:v>
                </c:pt>
                <c:pt idx="270903">
                  <c:v>44772.694444444445</c:v>
                </c:pt>
                <c:pt idx="270904">
                  <c:v>44772.697916666664</c:v>
                </c:pt>
                <c:pt idx="270905">
                  <c:v>44772.701388888891</c:v>
                </c:pt>
                <c:pt idx="270906">
                  <c:v>44772.704861111109</c:v>
                </c:pt>
                <c:pt idx="270907">
                  <c:v>44772.708333333336</c:v>
                </c:pt>
                <c:pt idx="270908">
                  <c:v>44772.711805555555</c:v>
                </c:pt>
                <c:pt idx="270909">
                  <c:v>44772.715277777781</c:v>
                </c:pt>
                <c:pt idx="270910">
                  <c:v>44772.71875</c:v>
                </c:pt>
                <c:pt idx="270911">
                  <c:v>44772.722222222219</c:v>
                </c:pt>
                <c:pt idx="270912">
                  <c:v>44772.725694444445</c:v>
                </c:pt>
                <c:pt idx="270913">
                  <c:v>44772.729166666664</c:v>
                </c:pt>
                <c:pt idx="270914">
                  <c:v>44772.732638888891</c:v>
                </c:pt>
                <c:pt idx="270915">
                  <c:v>44772.736111111109</c:v>
                </c:pt>
                <c:pt idx="270916">
                  <c:v>44772.739583333336</c:v>
                </c:pt>
                <c:pt idx="270917">
                  <c:v>44772.743055555555</c:v>
                </c:pt>
                <c:pt idx="270918">
                  <c:v>44772.746527777781</c:v>
                </c:pt>
                <c:pt idx="270919">
                  <c:v>44772.75</c:v>
                </c:pt>
                <c:pt idx="270920">
                  <c:v>44772.753472222219</c:v>
                </c:pt>
                <c:pt idx="270921">
                  <c:v>44772.756944444445</c:v>
                </c:pt>
                <c:pt idx="270922">
                  <c:v>44772.760416666664</c:v>
                </c:pt>
                <c:pt idx="270923">
                  <c:v>44772.763888888891</c:v>
                </c:pt>
                <c:pt idx="270924">
                  <c:v>44772.767361111109</c:v>
                </c:pt>
                <c:pt idx="270925">
                  <c:v>44772.770833333336</c:v>
                </c:pt>
                <c:pt idx="270926">
                  <c:v>44772.774305555555</c:v>
                </c:pt>
                <c:pt idx="270927">
                  <c:v>44772.777777777781</c:v>
                </c:pt>
                <c:pt idx="270928">
                  <c:v>44772.78125</c:v>
                </c:pt>
                <c:pt idx="270929">
                  <c:v>44772.784722222219</c:v>
                </c:pt>
                <c:pt idx="270930">
                  <c:v>44772.788194444445</c:v>
                </c:pt>
                <c:pt idx="270931">
                  <c:v>44772.791666666664</c:v>
                </c:pt>
                <c:pt idx="270932">
                  <c:v>44772.795138888891</c:v>
                </c:pt>
                <c:pt idx="270933">
                  <c:v>44772.798611111109</c:v>
                </c:pt>
                <c:pt idx="270934">
                  <c:v>44772.802083333336</c:v>
                </c:pt>
                <c:pt idx="270935">
                  <c:v>44772.805555555555</c:v>
                </c:pt>
                <c:pt idx="270936">
                  <c:v>44772.809027777781</c:v>
                </c:pt>
                <c:pt idx="270937">
                  <c:v>44772.8125</c:v>
                </c:pt>
                <c:pt idx="270938">
                  <c:v>44772.815972222219</c:v>
                </c:pt>
                <c:pt idx="270939">
                  <c:v>44772.819444444445</c:v>
                </c:pt>
                <c:pt idx="270940">
                  <c:v>44772.822916666664</c:v>
                </c:pt>
                <c:pt idx="270941">
                  <c:v>44772.826388888891</c:v>
                </c:pt>
                <c:pt idx="270942">
                  <c:v>44772.829861111109</c:v>
                </c:pt>
                <c:pt idx="270943">
                  <c:v>44772.833333333336</c:v>
                </c:pt>
                <c:pt idx="270944">
                  <c:v>44772.836805555555</c:v>
                </c:pt>
                <c:pt idx="270945">
                  <c:v>44772.840277777781</c:v>
                </c:pt>
                <c:pt idx="270946">
                  <c:v>44772.84375</c:v>
                </c:pt>
                <c:pt idx="270947">
                  <c:v>44772.847222222219</c:v>
                </c:pt>
                <c:pt idx="270948">
                  <c:v>44772.850694444445</c:v>
                </c:pt>
                <c:pt idx="270949">
                  <c:v>44772.854166666664</c:v>
                </c:pt>
                <c:pt idx="270950">
                  <c:v>44772.857638888891</c:v>
                </c:pt>
                <c:pt idx="270951">
                  <c:v>44772.861111111109</c:v>
                </c:pt>
                <c:pt idx="270952">
                  <c:v>44772.864583333336</c:v>
                </c:pt>
                <c:pt idx="270953">
                  <c:v>44772.868055555555</c:v>
                </c:pt>
                <c:pt idx="270954">
                  <c:v>44772.871527777781</c:v>
                </c:pt>
                <c:pt idx="270955">
                  <c:v>44772.875</c:v>
                </c:pt>
                <c:pt idx="270956">
                  <c:v>44772.878472222219</c:v>
                </c:pt>
                <c:pt idx="270957">
                  <c:v>44772.881944444445</c:v>
                </c:pt>
                <c:pt idx="270958">
                  <c:v>44772.885416666664</c:v>
                </c:pt>
                <c:pt idx="270959">
                  <c:v>44772.888888888891</c:v>
                </c:pt>
                <c:pt idx="270960">
                  <c:v>44772.892361111109</c:v>
                </c:pt>
                <c:pt idx="270961">
                  <c:v>44772.895833333336</c:v>
                </c:pt>
                <c:pt idx="270962">
                  <c:v>44772.899305555555</c:v>
                </c:pt>
                <c:pt idx="270963">
                  <c:v>44772.902777777781</c:v>
                </c:pt>
                <c:pt idx="270964">
                  <c:v>44772.90625</c:v>
                </c:pt>
                <c:pt idx="270965">
                  <c:v>44772.909722222219</c:v>
                </c:pt>
                <c:pt idx="270966">
                  <c:v>44772.913194444445</c:v>
                </c:pt>
                <c:pt idx="270967">
                  <c:v>44772.916666666664</c:v>
                </c:pt>
                <c:pt idx="270968">
                  <c:v>44772.920138888891</c:v>
                </c:pt>
                <c:pt idx="270969">
                  <c:v>44772.923611111109</c:v>
                </c:pt>
                <c:pt idx="270970">
                  <c:v>44772.927083333336</c:v>
                </c:pt>
                <c:pt idx="270971">
                  <c:v>44772.930555555555</c:v>
                </c:pt>
                <c:pt idx="270972">
                  <c:v>44772.934027777781</c:v>
                </c:pt>
                <c:pt idx="270973">
                  <c:v>44772.9375</c:v>
                </c:pt>
                <c:pt idx="270974">
                  <c:v>44772.940972222219</c:v>
                </c:pt>
                <c:pt idx="270975">
                  <c:v>44772.944444444445</c:v>
                </c:pt>
                <c:pt idx="270976">
                  <c:v>44772.947916666664</c:v>
                </c:pt>
                <c:pt idx="270977">
                  <c:v>44772.951388888891</c:v>
                </c:pt>
                <c:pt idx="270978">
                  <c:v>44772.954861111109</c:v>
                </c:pt>
                <c:pt idx="270979">
                  <c:v>44772.958333333336</c:v>
                </c:pt>
                <c:pt idx="270980">
                  <c:v>44772.961805555555</c:v>
                </c:pt>
                <c:pt idx="270981">
                  <c:v>44772.965277777781</c:v>
                </c:pt>
                <c:pt idx="270982">
                  <c:v>44772.96875</c:v>
                </c:pt>
                <c:pt idx="270983">
                  <c:v>44772.972222222219</c:v>
                </c:pt>
                <c:pt idx="270984">
                  <c:v>44772.975694444445</c:v>
                </c:pt>
                <c:pt idx="270985">
                  <c:v>44772.979166666664</c:v>
                </c:pt>
                <c:pt idx="270986">
                  <c:v>44772.982638888891</c:v>
                </c:pt>
                <c:pt idx="270987">
                  <c:v>44772.986111111109</c:v>
                </c:pt>
                <c:pt idx="270988">
                  <c:v>44772.989583333336</c:v>
                </c:pt>
                <c:pt idx="270989">
                  <c:v>44772.993055555555</c:v>
                </c:pt>
                <c:pt idx="270990">
                  <c:v>44772.996527777781</c:v>
                </c:pt>
                <c:pt idx="270991">
                  <c:v>44773</c:v>
                </c:pt>
                <c:pt idx="270992">
                  <c:v>44773.003472222219</c:v>
                </c:pt>
                <c:pt idx="270993">
                  <c:v>44773.006944444445</c:v>
                </c:pt>
                <c:pt idx="270994">
                  <c:v>44773.010416666664</c:v>
                </c:pt>
                <c:pt idx="270995">
                  <c:v>44773.013888888891</c:v>
                </c:pt>
                <c:pt idx="270996">
                  <c:v>44773.017361111109</c:v>
                </c:pt>
                <c:pt idx="270997">
                  <c:v>44773.020833333336</c:v>
                </c:pt>
                <c:pt idx="270998">
                  <c:v>44773.024305555555</c:v>
                </c:pt>
                <c:pt idx="270999">
                  <c:v>44773.027777777781</c:v>
                </c:pt>
                <c:pt idx="271000">
                  <c:v>44773.03125</c:v>
                </c:pt>
                <c:pt idx="271001">
                  <c:v>44773.034722222219</c:v>
                </c:pt>
                <c:pt idx="271002">
                  <c:v>44773.038194444445</c:v>
                </c:pt>
                <c:pt idx="271003">
                  <c:v>44773.041666666664</c:v>
                </c:pt>
                <c:pt idx="271004">
                  <c:v>44773.045138888891</c:v>
                </c:pt>
                <c:pt idx="271005">
                  <c:v>44773.048611111109</c:v>
                </c:pt>
                <c:pt idx="271006">
                  <c:v>44773.052083333336</c:v>
                </c:pt>
                <c:pt idx="271007">
                  <c:v>44773.055555555555</c:v>
                </c:pt>
                <c:pt idx="271008">
                  <c:v>44773.059027777781</c:v>
                </c:pt>
                <c:pt idx="271009">
                  <c:v>44773.0625</c:v>
                </c:pt>
                <c:pt idx="271010">
                  <c:v>44773.065972222219</c:v>
                </c:pt>
                <c:pt idx="271011">
                  <c:v>44773.069444444445</c:v>
                </c:pt>
                <c:pt idx="271012">
                  <c:v>44773.072916666664</c:v>
                </c:pt>
                <c:pt idx="271013">
                  <c:v>44773.076388888891</c:v>
                </c:pt>
                <c:pt idx="271014">
                  <c:v>44773.079861111109</c:v>
                </c:pt>
                <c:pt idx="271015">
                  <c:v>44773.083333333336</c:v>
                </c:pt>
                <c:pt idx="271016">
                  <c:v>44773.086805555555</c:v>
                </c:pt>
                <c:pt idx="271017">
                  <c:v>44773.090277777781</c:v>
                </c:pt>
                <c:pt idx="271018">
                  <c:v>44773.09375</c:v>
                </c:pt>
                <c:pt idx="271019">
                  <c:v>44773.097222222219</c:v>
                </c:pt>
                <c:pt idx="271020">
                  <c:v>44773.100694444445</c:v>
                </c:pt>
                <c:pt idx="271021">
                  <c:v>44773.104166666664</c:v>
                </c:pt>
                <c:pt idx="271022">
                  <c:v>44773.107638888891</c:v>
                </c:pt>
                <c:pt idx="271023">
                  <c:v>44773.111111111109</c:v>
                </c:pt>
                <c:pt idx="271024">
                  <c:v>44773.114583333336</c:v>
                </c:pt>
                <c:pt idx="271025">
                  <c:v>44773.118055555555</c:v>
                </c:pt>
                <c:pt idx="271026">
                  <c:v>44773.121527777781</c:v>
                </c:pt>
                <c:pt idx="271027">
                  <c:v>44773.125</c:v>
                </c:pt>
                <c:pt idx="271028">
                  <c:v>44773.128472222219</c:v>
                </c:pt>
                <c:pt idx="271029">
                  <c:v>44773.131944444445</c:v>
                </c:pt>
                <c:pt idx="271030">
                  <c:v>44773.135416666664</c:v>
                </c:pt>
                <c:pt idx="271031">
                  <c:v>44773.138888888891</c:v>
                </c:pt>
                <c:pt idx="271032">
                  <c:v>44773.142361111109</c:v>
                </c:pt>
                <c:pt idx="271033">
                  <c:v>44773.145833333336</c:v>
                </c:pt>
                <c:pt idx="271034">
                  <c:v>44773.149305555555</c:v>
                </c:pt>
                <c:pt idx="271035">
                  <c:v>44773.152777777781</c:v>
                </c:pt>
                <c:pt idx="271036">
                  <c:v>44773.15625</c:v>
                </c:pt>
                <c:pt idx="271037">
                  <c:v>44773.159722222219</c:v>
                </c:pt>
                <c:pt idx="271038">
                  <c:v>44773.163194444445</c:v>
                </c:pt>
                <c:pt idx="271039">
                  <c:v>44773.166666666664</c:v>
                </c:pt>
                <c:pt idx="271040">
                  <c:v>44773.170138888891</c:v>
                </c:pt>
                <c:pt idx="271041">
                  <c:v>44773.173611111109</c:v>
                </c:pt>
                <c:pt idx="271042">
                  <c:v>44773.177083333336</c:v>
                </c:pt>
                <c:pt idx="271043">
                  <c:v>44773.180555555555</c:v>
                </c:pt>
                <c:pt idx="271044">
                  <c:v>44773.184027777781</c:v>
                </c:pt>
                <c:pt idx="271045">
                  <c:v>44773.1875</c:v>
                </c:pt>
                <c:pt idx="271046">
                  <c:v>44773.190972222219</c:v>
                </c:pt>
                <c:pt idx="271047">
                  <c:v>44773.194444444445</c:v>
                </c:pt>
                <c:pt idx="271048">
                  <c:v>44773.197916666664</c:v>
                </c:pt>
                <c:pt idx="271049">
                  <c:v>44773.201388888891</c:v>
                </c:pt>
                <c:pt idx="271050">
                  <c:v>44773.204861111109</c:v>
                </c:pt>
                <c:pt idx="271051">
                  <c:v>44773.208333333336</c:v>
                </c:pt>
                <c:pt idx="271052">
                  <c:v>44773.211805555555</c:v>
                </c:pt>
                <c:pt idx="271053">
                  <c:v>44773.215277777781</c:v>
                </c:pt>
                <c:pt idx="271054">
                  <c:v>44773.21875</c:v>
                </c:pt>
                <c:pt idx="271055">
                  <c:v>44773.222222222219</c:v>
                </c:pt>
                <c:pt idx="271056">
                  <c:v>44773.225694444445</c:v>
                </c:pt>
                <c:pt idx="271057">
                  <c:v>44773.229166666664</c:v>
                </c:pt>
                <c:pt idx="271058">
                  <c:v>44773.232638888891</c:v>
                </c:pt>
                <c:pt idx="271059">
                  <c:v>44773.236111111109</c:v>
                </c:pt>
                <c:pt idx="271060">
                  <c:v>44773.239583333336</c:v>
                </c:pt>
                <c:pt idx="271061">
                  <c:v>44773.243055555555</c:v>
                </c:pt>
                <c:pt idx="271062">
                  <c:v>44773.246527777781</c:v>
                </c:pt>
                <c:pt idx="271063">
                  <c:v>44773.25</c:v>
                </c:pt>
                <c:pt idx="271064">
                  <c:v>44773.253472222219</c:v>
                </c:pt>
                <c:pt idx="271065">
                  <c:v>44773.256944444445</c:v>
                </c:pt>
                <c:pt idx="271066">
                  <c:v>44773.260416666664</c:v>
                </c:pt>
                <c:pt idx="271067">
                  <c:v>44773.263888888891</c:v>
                </c:pt>
                <c:pt idx="271068">
                  <c:v>44773.267361111109</c:v>
                </c:pt>
                <c:pt idx="271069">
                  <c:v>44773.270833333336</c:v>
                </c:pt>
                <c:pt idx="271070">
                  <c:v>44773.274305555555</c:v>
                </c:pt>
                <c:pt idx="271071">
                  <c:v>44773.277777777781</c:v>
                </c:pt>
                <c:pt idx="271072">
                  <c:v>44773.28125</c:v>
                </c:pt>
                <c:pt idx="271073">
                  <c:v>44773.284722222219</c:v>
                </c:pt>
                <c:pt idx="271074">
                  <c:v>44773.288194444445</c:v>
                </c:pt>
                <c:pt idx="271075">
                  <c:v>44773.291666666664</c:v>
                </c:pt>
                <c:pt idx="271076">
                  <c:v>44773.295138888891</c:v>
                </c:pt>
                <c:pt idx="271077">
                  <c:v>44773.298611111109</c:v>
                </c:pt>
                <c:pt idx="271078">
                  <c:v>44773.302083333336</c:v>
                </c:pt>
                <c:pt idx="271079">
                  <c:v>44773.305555555555</c:v>
                </c:pt>
                <c:pt idx="271080">
                  <c:v>44773.309027777781</c:v>
                </c:pt>
                <c:pt idx="271081">
                  <c:v>44773.3125</c:v>
                </c:pt>
                <c:pt idx="271082">
                  <c:v>44773.315972222219</c:v>
                </c:pt>
                <c:pt idx="271083">
                  <c:v>44773.319444444445</c:v>
                </c:pt>
                <c:pt idx="271084">
                  <c:v>44773.322916666664</c:v>
                </c:pt>
                <c:pt idx="271085">
                  <c:v>44773.326388888891</c:v>
                </c:pt>
                <c:pt idx="271086">
                  <c:v>44773.329861111109</c:v>
                </c:pt>
                <c:pt idx="271087">
                  <c:v>44773.333333333336</c:v>
                </c:pt>
                <c:pt idx="271088">
                  <c:v>44773.336805555555</c:v>
                </c:pt>
                <c:pt idx="271089">
                  <c:v>44773.340277777781</c:v>
                </c:pt>
                <c:pt idx="271090">
                  <c:v>44773.34375</c:v>
                </c:pt>
                <c:pt idx="271091">
                  <c:v>44773.347222222219</c:v>
                </c:pt>
                <c:pt idx="271092">
                  <c:v>44773.350694444445</c:v>
                </c:pt>
                <c:pt idx="271093">
                  <c:v>44773.354166666664</c:v>
                </c:pt>
                <c:pt idx="271094">
                  <c:v>44773.357638888891</c:v>
                </c:pt>
                <c:pt idx="271095">
                  <c:v>44773.361111111109</c:v>
                </c:pt>
                <c:pt idx="271096">
                  <c:v>44773.364583333336</c:v>
                </c:pt>
                <c:pt idx="271097">
                  <c:v>44773.368055555555</c:v>
                </c:pt>
                <c:pt idx="271098">
                  <c:v>44773.371527777781</c:v>
                </c:pt>
                <c:pt idx="271099">
                  <c:v>44773.375</c:v>
                </c:pt>
                <c:pt idx="271100">
                  <c:v>44773.378472222219</c:v>
                </c:pt>
                <c:pt idx="271101">
                  <c:v>44773.381944444445</c:v>
                </c:pt>
                <c:pt idx="271102">
                  <c:v>44773.385416666664</c:v>
                </c:pt>
                <c:pt idx="271103">
                  <c:v>44773.388888888891</c:v>
                </c:pt>
                <c:pt idx="271104">
                  <c:v>44773.392361111109</c:v>
                </c:pt>
                <c:pt idx="271105">
                  <c:v>44773.395833333336</c:v>
                </c:pt>
                <c:pt idx="271106">
                  <c:v>44773.399305555555</c:v>
                </c:pt>
                <c:pt idx="271107">
                  <c:v>44773.402777777781</c:v>
                </c:pt>
                <c:pt idx="271108">
                  <c:v>44773.40625</c:v>
                </c:pt>
                <c:pt idx="271109">
                  <c:v>44773.409722222219</c:v>
                </c:pt>
                <c:pt idx="271110">
                  <c:v>44773.413194444445</c:v>
                </c:pt>
                <c:pt idx="271111">
                  <c:v>44773.416666666664</c:v>
                </c:pt>
                <c:pt idx="271112">
                  <c:v>44773.420138888891</c:v>
                </c:pt>
                <c:pt idx="271113">
                  <c:v>44773.423611111109</c:v>
                </c:pt>
                <c:pt idx="271114">
                  <c:v>44773.427083333336</c:v>
                </c:pt>
                <c:pt idx="271115">
                  <c:v>44773.430555555555</c:v>
                </c:pt>
                <c:pt idx="271116">
                  <c:v>44773.434027777781</c:v>
                </c:pt>
                <c:pt idx="271117">
                  <c:v>44773.4375</c:v>
                </c:pt>
                <c:pt idx="271118">
                  <c:v>44773.440972222219</c:v>
                </c:pt>
                <c:pt idx="271119">
                  <c:v>44773.444444444445</c:v>
                </c:pt>
                <c:pt idx="271120">
                  <c:v>44773.447916666664</c:v>
                </c:pt>
                <c:pt idx="271121">
                  <c:v>44773.451388888891</c:v>
                </c:pt>
                <c:pt idx="271122">
                  <c:v>44773.454861111109</c:v>
                </c:pt>
                <c:pt idx="271123">
                  <c:v>44773.458333333336</c:v>
                </c:pt>
                <c:pt idx="271124">
                  <c:v>44773.461805555555</c:v>
                </c:pt>
                <c:pt idx="271125">
                  <c:v>44773.465277777781</c:v>
                </c:pt>
                <c:pt idx="271126">
                  <c:v>44773.46875</c:v>
                </c:pt>
                <c:pt idx="271127">
                  <c:v>44773.472222222219</c:v>
                </c:pt>
                <c:pt idx="271128">
                  <c:v>44773.475694444445</c:v>
                </c:pt>
                <c:pt idx="271129">
                  <c:v>44773.479166666664</c:v>
                </c:pt>
                <c:pt idx="271130">
                  <c:v>44773.482638888891</c:v>
                </c:pt>
                <c:pt idx="271131">
                  <c:v>44773.486111111109</c:v>
                </c:pt>
                <c:pt idx="271132">
                  <c:v>44773.489583333336</c:v>
                </c:pt>
                <c:pt idx="271133">
                  <c:v>44773.493055555555</c:v>
                </c:pt>
                <c:pt idx="271134">
                  <c:v>44773.496527777781</c:v>
                </c:pt>
                <c:pt idx="271135">
                  <c:v>44773.5</c:v>
                </c:pt>
                <c:pt idx="271136">
                  <c:v>44773.503472222219</c:v>
                </c:pt>
                <c:pt idx="271137">
                  <c:v>44773.506944444445</c:v>
                </c:pt>
                <c:pt idx="271138">
                  <c:v>44773.510416666664</c:v>
                </c:pt>
                <c:pt idx="271139">
                  <c:v>44773.513888888891</c:v>
                </c:pt>
                <c:pt idx="271140">
                  <c:v>44773.517361111109</c:v>
                </c:pt>
                <c:pt idx="271141">
                  <c:v>44773.520833333336</c:v>
                </c:pt>
                <c:pt idx="271142">
                  <c:v>44773.524305555555</c:v>
                </c:pt>
                <c:pt idx="271143">
                  <c:v>44773.527777777781</c:v>
                </c:pt>
                <c:pt idx="271144">
                  <c:v>44773.53125</c:v>
                </c:pt>
                <c:pt idx="271145">
                  <c:v>44773.534722222219</c:v>
                </c:pt>
                <c:pt idx="271146">
                  <c:v>44773.538194444445</c:v>
                </c:pt>
                <c:pt idx="271147">
                  <c:v>44773.541666666664</c:v>
                </c:pt>
                <c:pt idx="271148">
                  <c:v>44773.545138888891</c:v>
                </c:pt>
                <c:pt idx="271149">
                  <c:v>44773.548611111109</c:v>
                </c:pt>
                <c:pt idx="271150">
                  <c:v>44773.552083333336</c:v>
                </c:pt>
                <c:pt idx="271151">
                  <c:v>44773.555555555555</c:v>
                </c:pt>
                <c:pt idx="271152">
                  <c:v>44773.559027777781</c:v>
                </c:pt>
                <c:pt idx="271153">
                  <c:v>44773.5625</c:v>
                </c:pt>
                <c:pt idx="271154">
                  <c:v>44773.565972222219</c:v>
                </c:pt>
                <c:pt idx="271155">
                  <c:v>44773.569444444445</c:v>
                </c:pt>
                <c:pt idx="271156">
                  <c:v>44773.572916666664</c:v>
                </c:pt>
                <c:pt idx="271157">
                  <c:v>44773.576388888891</c:v>
                </c:pt>
                <c:pt idx="271158">
                  <c:v>44773.579861111109</c:v>
                </c:pt>
                <c:pt idx="271159">
                  <c:v>44773.583333333336</c:v>
                </c:pt>
                <c:pt idx="271160">
                  <c:v>44773.586805555555</c:v>
                </c:pt>
                <c:pt idx="271161">
                  <c:v>44773.590277777781</c:v>
                </c:pt>
                <c:pt idx="271162">
                  <c:v>44773.59375</c:v>
                </c:pt>
                <c:pt idx="271163">
                  <c:v>44773.597222222219</c:v>
                </c:pt>
                <c:pt idx="271164">
                  <c:v>44773.600694444445</c:v>
                </c:pt>
                <c:pt idx="271165">
                  <c:v>44773.604166666664</c:v>
                </c:pt>
                <c:pt idx="271166">
                  <c:v>44773.607638888891</c:v>
                </c:pt>
                <c:pt idx="271167">
                  <c:v>44773.611111111109</c:v>
                </c:pt>
                <c:pt idx="271168">
                  <c:v>44773.614583333336</c:v>
                </c:pt>
                <c:pt idx="271169">
                  <c:v>44773.618055555555</c:v>
                </c:pt>
                <c:pt idx="271170">
                  <c:v>44773.621527777781</c:v>
                </c:pt>
                <c:pt idx="271171">
                  <c:v>44773.625</c:v>
                </c:pt>
                <c:pt idx="271172">
                  <c:v>44773.628472222219</c:v>
                </c:pt>
                <c:pt idx="271173">
                  <c:v>44773.631944444445</c:v>
                </c:pt>
                <c:pt idx="271174">
                  <c:v>44773.635416666664</c:v>
                </c:pt>
                <c:pt idx="271175">
                  <c:v>44773.638888888891</c:v>
                </c:pt>
                <c:pt idx="271176">
                  <c:v>44773.642361111109</c:v>
                </c:pt>
                <c:pt idx="271177">
                  <c:v>44773.645833333336</c:v>
                </c:pt>
                <c:pt idx="271178">
                  <c:v>44773.649305555555</c:v>
                </c:pt>
                <c:pt idx="271179">
                  <c:v>44773.652777777781</c:v>
                </c:pt>
                <c:pt idx="271180">
                  <c:v>44773.65625</c:v>
                </c:pt>
                <c:pt idx="271181">
                  <c:v>44773.659722222219</c:v>
                </c:pt>
                <c:pt idx="271182">
                  <c:v>44773.663194444445</c:v>
                </c:pt>
                <c:pt idx="271183">
                  <c:v>44773.666666666664</c:v>
                </c:pt>
                <c:pt idx="271184">
                  <c:v>44773.670138888891</c:v>
                </c:pt>
                <c:pt idx="271185">
                  <c:v>44773.673611111109</c:v>
                </c:pt>
                <c:pt idx="271186">
                  <c:v>44773.677083333336</c:v>
                </c:pt>
                <c:pt idx="271187">
                  <c:v>44773.680555555555</c:v>
                </c:pt>
                <c:pt idx="271188">
                  <c:v>44773.684027777781</c:v>
                </c:pt>
                <c:pt idx="271189">
                  <c:v>44773.6875</c:v>
                </c:pt>
                <c:pt idx="271190">
                  <c:v>44773.690972222219</c:v>
                </c:pt>
                <c:pt idx="271191">
                  <c:v>44773.694444444445</c:v>
                </c:pt>
                <c:pt idx="271192">
                  <c:v>44773.697916666664</c:v>
                </c:pt>
                <c:pt idx="271193">
                  <c:v>44773.701388888891</c:v>
                </c:pt>
                <c:pt idx="271194">
                  <c:v>44773.704861111109</c:v>
                </c:pt>
                <c:pt idx="271195">
                  <c:v>44773.708333333336</c:v>
                </c:pt>
                <c:pt idx="271196">
                  <c:v>44773.711805555555</c:v>
                </c:pt>
                <c:pt idx="271197">
                  <c:v>44773.715277777781</c:v>
                </c:pt>
                <c:pt idx="271198">
                  <c:v>44773.71875</c:v>
                </c:pt>
                <c:pt idx="271199">
                  <c:v>44773.722222222219</c:v>
                </c:pt>
                <c:pt idx="271200">
                  <c:v>44773.725694444445</c:v>
                </c:pt>
                <c:pt idx="271201">
                  <c:v>44773.729166666664</c:v>
                </c:pt>
                <c:pt idx="271202">
                  <c:v>44773.732638888891</c:v>
                </c:pt>
                <c:pt idx="271203">
                  <c:v>44773.736111111109</c:v>
                </c:pt>
                <c:pt idx="271204">
                  <c:v>44773.739583333336</c:v>
                </c:pt>
                <c:pt idx="271205">
                  <c:v>44773.743055555555</c:v>
                </c:pt>
                <c:pt idx="271206">
                  <c:v>44773.746527777781</c:v>
                </c:pt>
                <c:pt idx="271207">
                  <c:v>44773.75</c:v>
                </c:pt>
                <c:pt idx="271208">
                  <c:v>44773.753472222219</c:v>
                </c:pt>
                <c:pt idx="271209">
                  <c:v>44773.756944444445</c:v>
                </c:pt>
                <c:pt idx="271210">
                  <c:v>44773.760416666664</c:v>
                </c:pt>
                <c:pt idx="271211">
                  <c:v>44773.763888888891</c:v>
                </c:pt>
                <c:pt idx="271212">
                  <c:v>44773.767361111109</c:v>
                </c:pt>
                <c:pt idx="271213">
                  <c:v>44773.770833333336</c:v>
                </c:pt>
                <c:pt idx="271214">
                  <c:v>44773.774305555555</c:v>
                </c:pt>
                <c:pt idx="271215">
                  <c:v>44773.777777777781</c:v>
                </c:pt>
                <c:pt idx="271216">
                  <c:v>44773.78125</c:v>
                </c:pt>
                <c:pt idx="271217">
                  <c:v>44773.784722222219</c:v>
                </c:pt>
                <c:pt idx="271218">
                  <c:v>44773.788194444445</c:v>
                </c:pt>
                <c:pt idx="271219">
                  <c:v>44773.791666666664</c:v>
                </c:pt>
                <c:pt idx="271220">
                  <c:v>44773.795138888891</c:v>
                </c:pt>
                <c:pt idx="271221">
                  <c:v>44773.798611111109</c:v>
                </c:pt>
                <c:pt idx="271222">
                  <c:v>44773.802083333336</c:v>
                </c:pt>
                <c:pt idx="271223">
                  <c:v>44773.805555555555</c:v>
                </c:pt>
                <c:pt idx="271224">
                  <c:v>44773.809027777781</c:v>
                </c:pt>
                <c:pt idx="271225">
                  <c:v>44773.8125</c:v>
                </c:pt>
                <c:pt idx="271226">
                  <c:v>44773.815972222219</c:v>
                </c:pt>
                <c:pt idx="271227">
                  <c:v>44773.819444444445</c:v>
                </c:pt>
                <c:pt idx="271228">
                  <c:v>44773.822916666664</c:v>
                </c:pt>
                <c:pt idx="271229">
                  <c:v>44773.826388888891</c:v>
                </c:pt>
                <c:pt idx="271230">
                  <c:v>44773.829861111109</c:v>
                </c:pt>
                <c:pt idx="271231">
                  <c:v>44773.833333333336</c:v>
                </c:pt>
                <c:pt idx="271232">
                  <c:v>44773.836805555555</c:v>
                </c:pt>
                <c:pt idx="271233">
                  <c:v>44773.840277777781</c:v>
                </c:pt>
                <c:pt idx="271234">
                  <c:v>44773.84375</c:v>
                </c:pt>
                <c:pt idx="271235">
                  <c:v>44773.847222222219</c:v>
                </c:pt>
                <c:pt idx="271236">
                  <c:v>44773.850694444445</c:v>
                </c:pt>
                <c:pt idx="271237">
                  <c:v>44773.854166666664</c:v>
                </c:pt>
                <c:pt idx="271238">
                  <c:v>44773.857638888891</c:v>
                </c:pt>
                <c:pt idx="271239">
                  <c:v>44773.861111111109</c:v>
                </c:pt>
                <c:pt idx="271240">
                  <c:v>44773.864583333336</c:v>
                </c:pt>
                <c:pt idx="271241">
                  <c:v>44773.868055555555</c:v>
                </c:pt>
                <c:pt idx="271242">
                  <c:v>44773.871527777781</c:v>
                </c:pt>
                <c:pt idx="271243">
                  <c:v>44773.875</c:v>
                </c:pt>
                <c:pt idx="271244">
                  <c:v>44773.878472222219</c:v>
                </c:pt>
                <c:pt idx="271245">
                  <c:v>44773.881944444445</c:v>
                </c:pt>
                <c:pt idx="271246">
                  <c:v>44773.885416666664</c:v>
                </c:pt>
                <c:pt idx="271247">
                  <c:v>44773.888888888891</c:v>
                </c:pt>
                <c:pt idx="271248">
                  <c:v>44773.892361111109</c:v>
                </c:pt>
                <c:pt idx="271249">
                  <c:v>44773.895833333336</c:v>
                </c:pt>
                <c:pt idx="271250">
                  <c:v>44773.899305555555</c:v>
                </c:pt>
                <c:pt idx="271251">
                  <c:v>44773.902777777781</c:v>
                </c:pt>
                <c:pt idx="271252">
                  <c:v>44773.90625</c:v>
                </c:pt>
                <c:pt idx="271253">
                  <c:v>44773.909722222219</c:v>
                </c:pt>
                <c:pt idx="271254">
                  <c:v>44773.913194444445</c:v>
                </c:pt>
                <c:pt idx="271255">
                  <c:v>44773.916666666664</c:v>
                </c:pt>
                <c:pt idx="271256">
                  <c:v>44773.920138888891</c:v>
                </c:pt>
                <c:pt idx="271257">
                  <c:v>44773.923611111109</c:v>
                </c:pt>
                <c:pt idx="271258">
                  <c:v>44773.927083333336</c:v>
                </c:pt>
                <c:pt idx="271259">
                  <c:v>44773.930555555555</c:v>
                </c:pt>
                <c:pt idx="271260">
                  <c:v>44773.934027777781</c:v>
                </c:pt>
                <c:pt idx="271261">
                  <c:v>44773.9375</c:v>
                </c:pt>
                <c:pt idx="271262">
                  <c:v>44773.940972222219</c:v>
                </c:pt>
                <c:pt idx="271263">
                  <c:v>44773.944444444445</c:v>
                </c:pt>
                <c:pt idx="271264">
                  <c:v>44773.947916666664</c:v>
                </c:pt>
                <c:pt idx="271265">
                  <c:v>44773.951388888891</c:v>
                </c:pt>
                <c:pt idx="271266">
                  <c:v>44773.954861111109</c:v>
                </c:pt>
                <c:pt idx="271267">
                  <c:v>44773.958333333336</c:v>
                </c:pt>
                <c:pt idx="271268">
                  <c:v>44773.961805555555</c:v>
                </c:pt>
                <c:pt idx="271269">
                  <c:v>44773.965277777781</c:v>
                </c:pt>
                <c:pt idx="271270">
                  <c:v>44773.96875</c:v>
                </c:pt>
                <c:pt idx="271271">
                  <c:v>44773.972222222219</c:v>
                </c:pt>
                <c:pt idx="271272">
                  <c:v>44773.975694444445</c:v>
                </c:pt>
                <c:pt idx="271273">
                  <c:v>44773.979166666664</c:v>
                </c:pt>
                <c:pt idx="271274">
                  <c:v>44773.982638888891</c:v>
                </c:pt>
                <c:pt idx="271275">
                  <c:v>44773.986111111109</c:v>
                </c:pt>
                <c:pt idx="271276">
                  <c:v>44773.989583333336</c:v>
                </c:pt>
                <c:pt idx="271277">
                  <c:v>44773.993055555555</c:v>
                </c:pt>
                <c:pt idx="271278">
                  <c:v>44773.996527777781</c:v>
                </c:pt>
                <c:pt idx="271279">
                  <c:v>44774</c:v>
                </c:pt>
                <c:pt idx="271280">
                  <c:v>44774.003472222219</c:v>
                </c:pt>
                <c:pt idx="271281">
                  <c:v>44774.006944444445</c:v>
                </c:pt>
                <c:pt idx="271282">
                  <c:v>44774.010416666664</c:v>
                </c:pt>
                <c:pt idx="271283">
                  <c:v>44774.013888888891</c:v>
                </c:pt>
                <c:pt idx="271284">
                  <c:v>44774.017361111109</c:v>
                </c:pt>
                <c:pt idx="271285">
                  <c:v>44774.020833333336</c:v>
                </c:pt>
                <c:pt idx="271286">
                  <c:v>44774.024305555555</c:v>
                </c:pt>
                <c:pt idx="271287">
                  <c:v>44774.027777777781</c:v>
                </c:pt>
                <c:pt idx="271288">
                  <c:v>44774.03125</c:v>
                </c:pt>
                <c:pt idx="271289">
                  <c:v>44774.034722222219</c:v>
                </c:pt>
                <c:pt idx="271290">
                  <c:v>44774.038194444445</c:v>
                </c:pt>
                <c:pt idx="271291">
                  <c:v>44774.041666666664</c:v>
                </c:pt>
                <c:pt idx="271292">
                  <c:v>44774.045138888891</c:v>
                </c:pt>
                <c:pt idx="271293">
                  <c:v>44774.048611111109</c:v>
                </c:pt>
                <c:pt idx="271294">
                  <c:v>44774.052083333336</c:v>
                </c:pt>
                <c:pt idx="271295">
                  <c:v>44774.055555555555</c:v>
                </c:pt>
                <c:pt idx="271296">
                  <c:v>44774.059027777781</c:v>
                </c:pt>
                <c:pt idx="271297">
                  <c:v>44774.0625</c:v>
                </c:pt>
                <c:pt idx="271298">
                  <c:v>44774.065972222219</c:v>
                </c:pt>
                <c:pt idx="271299">
                  <c:v>44774.069444444445</c:v>
                </c:pt>
                <c:pt idx="271300">
                  <c:v>44774.072916666664</c:v>
                </c:pt>
                <c:pt idx="271301">
                  <c:v>44774.076388888891</c:v>
                </c:pt>
                <c:pt idx="271302">
                  <c:v>44774.079861111109</c:v>
                </c:pt>
                <c:pt idx="271303">
                  <c:v>44774.083333333336</c:v>
                </c:pt>
                <c:pt idx="271304">
                  <c:v>44774.086805555555</c:v>
                </c:pt>
                <c:pt idx="271305">
                  <c:v>44774.090277777781</c:v>
                </c:pt>
                <c:pt idx="271306">
                  <c:v>44774.09375</c:v>
                </c:pt>
                <c:pt idx="271307">
                  <c:v>44774.097222222219</c:v>
                </c:pt>
                <c:pt idx="271308">
                  <c:v>44774.100694444445</c:v>
                </c:pt>
                <c:pt idx="271309">
                  <c:v>44774.104166666664</c:v>
                </c:pt>
                <c:pt idx="271310">
                  <c:v>44774.107638888891</c:v>
                </c:pt>
                <c:pt idx="271311">
                  <c:v>44774.111111111109</c:v>
                </c:pt>
                <c:pt idx="271312">
                  <c:v>44774.114583333336</c:v>
                </c:pt>
                <c:pt idx="271313">
                  <c:v>44774.118055555555</c:v>
                </c:pt>
                <c:pt idx="271314">
                  <c:v>44774.121527777781</c:v>
                </c:pt>
                <c:pt idx="271315">
                  <c:v>44774.125</c:v>
                </c:pt>
                <c:pt idx="271316">
                  <c:v>44774.128472222219</c:v>
                </c:pt>
                <c:pt idx="271317">
                  <c:v>44774.131944444445</c:v>
                </c:pt>
                <c:pt idx="271318">
                  <c:v>44774.135416666664</c:v>
                </c:pt>
                <c:pt idx="271319">
                  <c:v>44774.138888888891</c:v>
                </c:pt>
                <c:pt idx="271320">
                  <c:v>44774.142361111109</c:v>
                </c:pt>
                <c:pt idx="271321">
                  <c:v>44774.145833333336</c:v>
                </c:pt>
                <c:pt idx="271322">
                  <c:v>44774.149305555555</c:v>
                </c:pt>
                <c:pt idx="271323">
                  <c:v>44774.152777777781</c:v>
                </c:pt>
                <c:pt idx="271324">
                  <c:v>44774.15625</c:v>
                </c:pt>
                <c:pt idx="271325">
                  <c:v>44774.159722222219</c:v>
                </c:pt>
                <c:pt idx="271326">
                  <c:v>44774.163194444445</c:v>
                </c:pt>
                <c:pt idx="271327">
                  <c:v>44774.166666666664</c:v>
                </c:pt>
                <c:pt idx="271328">
                  <c:v>44774.170138888891</c:v>
                </c:pt>
                <c:pt idx="271329">
                  <c:v>44774.173611111109</c:v>
                </c:pt>
                <c:pt idx="271330">
                  <c:v>44774.177083333336</c:v>
                </c:pt>
                <c:pt idx="271331">
                  <c:v>44774.180555555555</c:v>
                </c:pt>
                <c:pt idx="271332">
                  <c:v>44774.184027777781</c:v>
                </c:pt>
                <c:pt idx="271333">
                  <c:v>44774.1875</c:v>
                </c:pt>
                <c:pt idx="271334">
                  <c:v>44774.190972222219</c:v>
                </c:pt>
                <c:pt idx="271335">
                  <c:v>44774.194444444445</c:v>
                </c:pt>
                <c:pt idx="271336">
                  <c:v>44774.197916666664</c:v>
                </c:pt>
                <c:pt idx="271337">
                  <c:v>44774.201388888891</c:v>
                </c:pt>
                <c:pt idx="271338">
                  <c:v>44774.204861111109</c:v>
                </c:pt>
                <c:pt idx="271339">
                  <c:v>44774.208333333336</c:v>
                </c:pt>
                <c:pt idx="271340">
                  <c:v>44774.211805555555</c:v>
                </c:pt>
                <c:pt idx="271341">
                  <c:v>44774.215277777781</c:v>
                </c:pt>
                <c:pt idx="271342">
                  <c:v>44774.21875</c:v>
                </c:pt>
                <c:pt idx="271343">
                  <c:v>44774.222222222219</c:v>
                </c:pt>
                <c:pt idx="271344">
                  <c:v>44774.225694444445</c:v>
                </c:pt>
                <c:pt idx="271345">
                  <c:v>44774.229166666664</c:v>
                </c:pt>
                <c:pt idx="271346">
                  <c:v>44774.232638888891</c:v>
                </c:pt>
                <c:pt idx="271347">
                  <c:v>44774.236111111109</c:v>
                </c:pt>
                <c:pt idx="271348">
                  <c:v>44774.239583333336</c:v>
                </c:pt>
                <c:pt idx="271349">
                  <c:v>44774.243055555555</c:v>
                </c:pt>
                <c:pt idx="271350">
                  <c:v>44774.246527777781</c:v>
                </c:pt>
                <c:pt idx="271351">
                  <c:v>44774.25</c:v>
                </c:pt>
                <c:pt idx="271352">
                  <c:v>44774.253472222219</c:v>
                </c:pt>
                <c:pt idx="271353">
                  <c:v>44774.256944444445</c:v>
                </c:pt>
                <c:pt idx="271354">
                  <c:v>44774.260416666664</c:v>
                </c:pt>
                <c:pt idx="271355">
                  <c:v>44774.263888888891</c:v>
                </c:pt>
                <c:pt idx="271356">
                  <c:v>44774.267361111109</c:v>
                </c:pt>
                <c:pt idx="271357">
                  <c:v>44774.270833333336</c:v>
                </c:pt>
                <c:pt idx="271358">
                  <c:v>44774.274305555555</c:v>
                </c:pt>
                <c:pt idx="271359">
                  <c:v>44774.277777777781</c:v>
                </c:pt>
                <c:pt idx="271360">
                  <c:v>44774.28125</c:v>
                </c:pt>
                <c:pt idx="271361">
                  <c:v>44774.284722222219</c:v>
                </c:pt>
                <c:pt idx="271362">
                  <c:v>44774.288194444445</c:v>
                </c:pt>
                <c:pt idx="271363">
                  <c:v>44774.291666666664</c:v>
                </c:pt>
                <c:pt idx="271364">
                  <c:v>44774.295138888891</c:v>
                </c:pt>
                <c:pt idx="271365">
                  <c:v>44774.298611111109</c:v>
                </c:pt>
                <c:pt idx="271366">
                  <c:v>44774.302083333336</c:v>
                </c:pt>
                <c:pt idx="271367">
                  <c:v>44774.305555555555</c:v>
                </c:pt>
                <c:pt idx="271368">
                  <c:v>44774.309027777781</c:v>
                </c:pt>
                <c:pt idx="271369">
                  <c:v>44774.3125</c:v>
                </c:pt>
                <c:pt idx="271370">
                  <c:v>44774.315972222219</c:v>
                </c:pt>
                <c:pt idx="271371">
                  <c:v>44774.319444444445</c:v>
                </c:pt>
                <c:pt idx="271372">
                  <c:v>44774.322916666664</c:v>
                </c:pt>
                <c:pt idx="271373">
                  <c:v>44774.326388888891</c:v>
                </c:pt>
                <c:pt idx="271374">
                  <c:v>44774.329861111109</c:v>
                </c:pt>
                <c:pt idx="271375">
                  <c:v>44774.333333333336</c:v>
                </c:pt>
                <c:pt idx="271376">
                  <c:v>44774.336805555555</c:v>
                </c:pt>
                <c:pt idx="271377">
                  <c:v>44774.340277777781</c:v>
                </c:pt>
                <c:pt idx="271378">
                  <c:v>44774.34375</c:v>
                </c:pt>
                <c:pt idx="271379">
                  <c:v>44774.347222222219</c:v>
                </c:pt>
                <c:pt idx="271380">
                  <c:v>44774.350694444445</c:v>
                </c:pt>
                <c:pt idx="271381">
                  <c:v>44774.354166666664</c:v>
                </c:pt>
                <c:pt idx="271382">
                  <c:v>44774.357638888891</c:v>
                </c:pt>
                <c:pt idx="271383">
                  <c:v>44774.361111111109</c:v>
                </c:pt>
                <c:pt idx="271384">
                  <c:v>44774.364583333336</c:v>
                </c:pt>
                <c:pt idx="271385">
                  <c:v>44774.368055555555</c:v>
                </c:pt>
                <c:pt idx="271386">
                  <c:v>44774.371527777781</c:v>
                </c:pt>
                <c:pt idx="271387">
                  <c:v>44774.375</c:v>
                </c:pt>
                <c:pt idx="271388">
                  <c:v>44774.378472222219</c:v>
                </c:pt>
                <c:pt idx="271389">
                  <c:v>44774.381944444445</c:v>
                </c:pt>
                <c:pt idx="271390">
                  <c:v>44774.385416666664</c:v>
                </c:pt>
                <c:pt idx="271391">
                  <c:v>44774.388888888891</c:v>
                </c:pt>
                <c:pt idx="271392">
                  <c:v>44774.392361111109</c:v>
                </c:pt>
                <c:pt idx="271393">
                  <c:v>44774.395833333336</c:v>
                </c:pt>
                <c:pt idx="271394">
                  <c:v>44774.399305555555</c:v>
                </c:pt>
                <c:pt idx="271395">
                  <c:v>44774.402777777781</c:v>
                </c:pt>
                <c:pt idx="271396">
                  <c:v>44774.40625</c:v>
                </c:pt>
                <c:pt idx="271397">
                  <c:v>44774.409722222219</c:v>
                </c:pt>
                <c:pt idx="271398">
                  <c:v>44774.413194444445</c:v>
                </c:pt>
                <c:pt idx="271399">
                  <c:v>44774.416666666664</c:v>
                </c:pt>
                <c:pt idx="271400">
                  <c:v>44774.420138888891</c:v>
                </c:pt>
                <c:pt idx="271401">
                  <c:v>44774.423611111109</c:v>
                </c:pt>
                <c:pt idx="271402">
                  <c:v>44774.427083333336</c:v>
                </c:pt>
                <c:pt idx="271403">
                  <c:v>44774.430555555555</c:v>
                </c:pt>
                <c:pt idx="271404">
                  <c:v>44774.434027777781</c:v>
                </c:pt>
                <c:pt idx="271405">
                  <c:v>44774.4375</c:v>
                </c:pt>
                <c:pt idx="271406">
                  <c:v>44774.440972222219</c:v>
                </c:pt>
                <c:pt idx="271407">
                  <c:v>44774.444444444445</c:v>
                </c:pt>
                <c:pt idx="271408">
                  <c:v>44774.447916666664</c:v>
                </c:pt>
                <c:pt idx="271409">
                  <c:v>44774.451388888891</c:v>
                </c:pt>
                <c:pt idx="271410">
                  <c:v>44774.454861111109</c:v>
                </c:pt>
                <c:pt idx="271411">
                  <c:v>44774.458333333336</c:v>
                </c:pt>
                <c:pt idx="271412">
                  <c:v>44774.461805555555</c:v>
                </c:pt>
                <c:pt idx="271413">
                  <c:v>44774.465277777781</c:v>
                </c:pt>
                <c:pt idx="271414">
                  <c:v>44774.46875</c:v>
                </c:pt>
                <c:pt idx="271415">
                  <c:v>44774.472222222219</c:v>
                </c:pt>
                <c:pt idx="271416">
                  <c:v>44774.475694444445</c:v>
                </c:pt>
                <c:pt idx="271417">
                  <c:v>44774.479166666664</c:v>
                </c:pt>
                <c:pt idx="271418">
                  <c:v>44774.482638888891</c:v>
                </c:pt>
                <c:pt idx="271419">
                  <c:v>44774.486111111109</c:v>
                </c:pt>
                <c:pt idx="271420">
                  <c:v>44774.489583333336</c:v>
                </c:pt>
                <c:pt idx="271421">
                  <c:v>44774.493055555555</c:v>
                </c:pt>
                <c:pt idx="271422">
                  <c:v>44774.496527777781</c:v>
                </c:pt>
                <c:pt idx="271423">
                  <c:v>44774.5</c:v>
                </c:pt>
                <c:pt idx="271424">
                  <c:v>44774.503472222219</c:v>
                </c:pt>
                <c:pt idx="271425">
                  <c:v>44774.506944444445</c:v>
                </c:pt>
                <c:pt idx="271426">
                  <c:v>44774.510416666664</c:v>
                </c:pt>
                <c:pt idx="271427">
                  <c:v>44774.513888888891</c:v>
                </c:pt>
                <c:pt idx="271428">
                  <c:v>44774.517361111109</c:v>
                </c:pt>
                <c:pt idx="271429">
                  <c:v>44774.520833333336</c:v>
                </c:pt>
                <c:pt idx="271430">
                  <c:v>44774.524305555555</c:v>
                </c:pt>
                <c:pt idx="271431">
                  <c:v>44774.527777777781</c:v>
                </c:pt>
                <c:pt idx="271432">
                  <c:v>44774.53125</c:v>
                </c:pt>
                <c:pt idx="271433">
                  <c:v>44774.534722222219</c:v>
                </c:pt>
                <c:pt idx="271434">
                  <c:v>44774.538194444445</c:v>
                </c:pt>
                <c:pt idx="271435">
                  <c:v>44774.541666666664</c:v>
                </c:pt>
                <c:pt idx="271436">
                  <c:v>44774.545138888891</c:v>
                </c:pt>
                <c:pt idx="271437">
                  <c:v>44774.548611111109</c:v>
                </c:pt>
                <c:pt idx="271438">
                  <c:v>44774.552083333336</c:v>
                </c:pt>
                <c:pt idx="271439">
                  <c:v>44774.555555555555</c:v>
                </c:pt>
                <c:pt idx="271440">
                  <c:v>44774.559027777781</c:v>
                </c:pt>
                <c:pt idx="271441">
                  <c:v>44774.5625</c:v>
                </c:pt>
                <c:pt idx="271442">
                  <c:v>44774.565972222219</c:v>
                </c:pt>
                <c:pt idx="271443">
                  <c:v>44774.569444444445</c:v>
                </c:pt>
                <c:pt idx="271444">
                  <c:v>44774.572916666664</c:v>
                </c:pt>
                <c:pt idx="271445">
                  <c:v>44774.576388888891</c:v>
                </c:pt>
                <c:pt idx="271446">
                  <c:v>44774.579861111109</c:v>
                </c:pt>
                <c:pt idx="271447">
                  <c:v>44774.583333333336</c:v>
                </c:pt>
                <c:pt idx="271448">
                  <c:v>44774.586805555555</c:v>
                </c:pt>
                <c:pt idx="271449">
                  <c:v>44774.590277777781</c:v>
                </c:pt>
                <c:pt idx="271450">
                  <c:v>44774.59375</c:v>
                </c:pt>
                <c:pt idx="271451">
                  <c:v>44774.597222222219</c:v>
                </c:pt>
                <c:pt idx="271452">
                  <c:v>44774.600694444445</c:v>
                </c:pt>
                <c:pt idx="271453">
                  <c:v>44774.604166666664</c:v>
                </c:pt>
                <c:pt idx="271454">
                  <c:v>44774.607638888891</c:v>
                </c:pt>
                <c:pt idx="271455">
                  <c:v>44774.611111111109</c:v>
                </c:pt>
                <c:pt idx="271456">
                  <c:v>44774.614583333336</c:v>
                </c:pt>
                <c:pt idx="271457">
                  <c:v>44774.618055555555</c:v>
                </c:pt>
                <c:pt idx="271458">
                  <c:v>44774.621527777781</c:v>
                </c:pt>
                <c:pt idx="271459">
                  <c:v>44774.625</c:v>
                </c:pt>
                <c:pt idx="271460">
                  <c:v>44774.628472222219</c:v>
                </c:pt>
                <c:pt idx="271461">
                  <c:v>44774.631944444445</c:v>
                </c:pt>
                <c:pt idx="271462">
                  <c:v>44774.635416666664</c:v>
                </c:pt>
                <c:pt idx="271463">
                  <c:v>44774.638888888891</c:v>
                </c:pt>
                <c:pt idx="271464">
                  <c:v>44774.642361111109</c:v>
                </c:pt>
                <c:pt idx="271465">
                  <c:v>44774.645833333336</c:v>
                </c:pt>
                <c:pt idx="271466">
                  <c:v>44774.649305555555</c:v>
                </c:pt>
                <c:pt idx="271467">
                  <c:v>44774.652777777781</c:v>
                </c:pt>
                <c:pt idx="271468">
                  <c:v>44774.65625</c:v>
                </c:pt>
                <c:pt idx="271469">
                  <c:v>44774.659722222219</c:v>
                </c:pt>
                <c:pt idx="271470">
                  <c:v>44774.663194444445</c:v>
                </c:pt>
                <c:pt idx="271471">
                  <c:v>44774.666666666664</c:v>
                </c:pt>
                <c:pt idx="271472">
                  <c:v>44774.670138888891</c:v>
                </c:pt>
                <c:pt idx="271473">
                  <c:v>44774.673611111109</c:v>
                </c:pt>
                <c:pt idx="271474">
                  <c:v>44774.677083333336</c:v>
                </c:pt>
                <c:pt idx="271475">
                  <c:v>44774.680555555555</c:v>
                </c:pt>
                <c:pt idx="271476">
                  <c:v>44774.684027777781</c:v>
                </c:pt>
                <c:pt idx="271477">
                  <c:v>44774.6875</c:v>
                </c:pt>
                <c:pt idx="271478">
                  <c:v>44774.690972222219</c:v>
                </c:pt>
                <c:pt idx="271479">
                  <c:v>44774.694444444445</c:v>
                </c:pt>
                <c:pt idx="271480">
                  <c:v>44774.697916666664</c:v>
                </c:pt>
                <c:pt idx="271481">
                  <c:v>44774.701388888891</c:v>
                </c:pt>
                <c:pt idx="271482">
                  <c:v>44774.704861111109</c:v>
                </c:pt>
                <c:pt idx="271483">
                  <c:v>44774.708333333336</c:v>
                </c:pt>
                <c:pt idx="271484">
                  <c:v>44774.711805555555</c:v>
                </c:pt>
                <c:pt idx="271485">
                  <c:v>44774.715277777781</c:v>
                </c:pt>
                <c:pt idx="271486">
                  <c:v>44774.71875</c:v>
                </c:pt>
                <c:pt idx="271487">
                  <c:v>44774.722222222219</c:v>
                </c:pt>
                <c:pt idx="271488">
                  <c:v>44774.725694444445</c:v>
                </c:pt>
                <c:pt idx="271489">
                  <c:v>44774.729166666664</c:v>
                </c:pt>
                <c:pt idx="271490">
                  <c:v>44774.732638888891</c:v>
                </c:pt>
                <c:pt idx="271491">
                  <c:v>44774.736111111109</c:v>
                </c:pt>
                <c:pt idx="271492">
                  <c:v>44774.739583333336</c:v>
                </c:pt>
                <c:pt idx="271493">
                  <c:v>44774.743055555555</c:v>
                </c:pt>
                <c:pt idx="271494">
                  <c:v>44774.746527777781</c:v>
                </c:pt>
                <c:pt idx="271495">
                  <c:v>44774.75</c:v>
                </c:pt>
                <c:pt idx="271496">
                  <c:v>44774.753472222219</c:v>
                </c:pt>
                <c:pt idx="271497">
                  <c:v>44774.756944444445</c:v>
                </c:pt>
                <c:pt idx="271498">
                  <c:v>44774.760416666664</c:v>
                </c:pt>
                <c:pt idx="271499">
                  <c:v>44774.763888888891</c:v>
                </c:pt>
                <c:pt idx="271500">
                  <c:v>44774.767361111109</c:v>
                </c:pt>
                <c:pt idx="271501">
                  <c:v>44774.770833333336</c:v>
                </c:pt>
                <c:pt idx="271502">
                  <c:v>44774.774305555555</c:v>
                </c:pt>
                <c:pt idx="271503">
                  <c:v>44774.777777777781</c:v>
                </c:pt>
                <c:pt idx="271504">
                  <c:v>44774.78125</c:v>
                </c:pt>
                <c:pt idx="271505">
                  <c:v>44774.784722222219</c:v>
                </c:pt>
                <c:pt idx="271506">
                  <c:v>44774.788194444445</c:v>
                </c:pt>
                <c:pt idx="271507">
                  <c:v>44774.791666666664</c:v>
                </c:pt>
                <c:pt idx="271508">
                  <c:v>44774.795138888891</c:v>
                </c:pt>
                <c:pt idx="271509">
                  <c:v>44774.798611111109</c:v>
                </c:pt>
                <c:pt idx="271510">
                  <c:v>44774.802083333336</c:v>
                </c:pt>
                <c:pt idx="271511">
                  <c:v>44774.805555555555</c:v>
                </c:pt>
                <c:pt idx="271512">
                  <c:v>44774.809027777781</c:v>
                </c:pt>
                <c:pt idx="271513">
                  <c:v>44774.8125</c:v>
                </c:pt>
                <c:pt idx="271514">
                  <c:v>44774.815972222219</c:v>
                </c:pt>
                <c:pt idx="271515">
                  <c:v>44774.819444444445</c:v>
                </c:pt>
                <c:pt idx="271516">
                  <c:v>44774.822916666664</c:v>
                </c:pt>
                <c:pt idx="271517">
                  <c:v>44774.826388888891</c:v>
                </c:pt>
                <c:pt idx="271518">
                  <c:v>44774.829861111109</c:v>
                </c:pt>
                <c:pt idx="271519">
                  <c:v>44774.833333333336</c:v>
                </c:pt>
                <c:pt idx="271520">
                  <c:v>44774.836805555555</c:v>
                </c:pt>
                <c:pt idx="271521">
                  <c:v>44774.840277777781</c:v>
                </c:pt>
                <c:pt idx="271522">
                  <c:v>44774.84375</c:v>
                </c:pt>
                <c:pt idx="271523">
                  <c:v>44774.847222222219</c:v>
                </c:pt>
                <c:pt idx="271524">
                  <c:v>44774.850694444445</c:v>
                </c:pt>
                <c:pt idx="271525">
                  <c:v>44774.854166666664</c:v>
                </c:pt>
                <c:pt idx="271526">
                  <c:v>44774.857638888891</c:v>
                </c:pt>
                <c:pt idx="271527">
                  <c:v>44774.861111111109</c:v>
                </c:pt>
                <c:pt idx="271528">
                  <c:v>44774.864583333336</c:v>
                </c:pt>
                <c:pt idx="271529">
                  <c:v>44774.868055555555</c:v>
                </c:pt>
                <c:pt idx="271530">
                  <c:v>44774.871527777781</c:v>
                </c:pt>
                <c:pt idx="271531">
                  <c:v>44774.875</c:v>
                </c:pt>
                <c:pt idx="271532">
                  <c:v>44774.878472222219</c:v>
                </c:pt>
                <c:pt idx="271533">
                  <c:v>44774.881944444445</c:v>
                </c:pt>
                <c:pt idx="271534">
                  <c:v>44774.885416666664</c:v>
                </c:pt>
                <c:pt idx="271535">
                  <c:v>44774.888888888891</c:v>
                </c:pt>
                <c:pt idx="271536">
                  <c:v>44774.892361111109</c:v>
                </c:pt>
                <c:pt idx="271537">
                  <c:v>44774.895833333336</c:v>
                </c:pt>
                <c:pt idx="271538">
                  <c:v>44774.899305555555</c:v>
                </c:pt>
                <c:pt idx="271539">
                  <c:v>44774.902777777781</c:v>
                </c:pt>
                <c:pt idx="271540">
                  <c:v>44774.90625</c:v>
                </c:pt>
                <c:pt idx="271541">
                  <c:v>44774.909722222219</c:v>
                </c:pt>
                <c:pt idx="271542">
                  <c:v>44774.913194444445</c:v>
                </c:pt>
                <c:pt idx="271543">
                  <c:v>44774.916666666664</c:v>
                </c:pt>
                <c:pt idx="271544">
                  <c:v>44774.920138888891</c:v>
                </c:pt>
                <c:pt idx="271545">
                  <c:v>44774.923611111109</c:v>
                </c:pt>
                <c:pt idx="271546">
                  <c:v>44774.927083333336</c:v>
                </c:pt>
                <c:pt idx="271547">
                  <c:v>44774.930555555555</c:v>
                </c:pt>
                <c:pt idx="271548">
                  <c:v>44774.934027777781</c:v>
                </c:pt>
                <c:pt idx="271549">
                  <c:v>44774.9375</c:v>
                </c:pt>
                <c:pt idx="271550">
                  <c:v>44774.940972222219</c:v>
                </c:pt>
                <c:pt idx="271551">
                  <c:v>44774.944444444445</c:v>
                </c:pt>
                <c:pt idx="271552">
                  <c:v>44774.947916666664</c:v>
                </c:pt>
                <c:pt idx="271553">
                  <c:v>44774.951388888891</c:v>
                </c:pt>
                <c:pt idx="271554">
                  <c:v>44774.954861111109</c:v>
                </c:pt>
                <c:pt idx="271555">
                  <c:v>44774.958333333336</c:v>
                </c:pt>
                <c:pt idx="271556">
                  <c:v>44774.961805555555</c:v>
                </c:pt>
                <c:pt idx="271557">
                  <c:v>44774.965277777781</c:v>
                </c:pt>
                <c:pt idx="271558">
                  <c:v>44774.96875</c:v>
                </c:pt>
                <c:pt idx="271559">
                  <c:v>44774.972222222219</c:v>
                </c:pt>
                <c:pt idx="271560">
                  <c:v>44774.975694444445</c:v>
                </c:pt>
                <c:pt idx="271561">
                  <c:v>44774.979166666664</c:v>
                </c:pt>
                <c:pt idx="271562">
                  <c:v>44774.982638888891</c:v>
                </c:pt>
                <c:pt idx="271563">
                  <c:v>44774.986111111109</c:v>
                </c:pt>
                <c:pt idx="271564">
                  <c:v>44774.989583333336</c:v>
                </c:pt>
                <c:pt idx="271565">
                  <c:v>44774.993055555555</c:v>
                </c:pt>
                <c:pt idx="271566">
                  <c:v>44774.996527777781</c:v>
                </c:pt>
                <c:pt idx="271567">
                  <c:v>44775</c:v>
                </c:pt>
                <c:pt idx="271568">
                  <c:v>44775.003472222219</c:v>
                </c:pt>
                <c:pt idx="271569">
                  <c:v>44775.006944444445</c:v>
                </c:pt>
                <c:pt idx="271570">
                  <c:v>44775.010416666664</c:v>
                </c:pt>
                <c:pt idx="271571">
                  <c:v>44775.013888888891</c:v>
                </c:pt>
                <c:pt idx="271572">
                  <c:v>44775.017361111109</c:v>
                </c:pt>
                <c:pt idx="271573">
                  <c:v>44775.020833333336</c:v>
                </c:pt>
                <c:pt idx="271574">
                  <c:v>44775.024305555555</c:v>
                </c:pt>
                <c:pt idx="271575">
                  <c:v>44775.027777777781</c:v>
                </c:pt>
                <c:pt idx="271576">
                  <c:v>44775.03125</c:v>
                </c:pt>
                <c:pt idx="271577">
                  <c:v>44775.034722222219</c:v>
                </c:pt>
                <c:pt idx="271578">
                  <c:v>44775.038194444445</c:v>
                </c:pt>
                <c:pt idx="271579">
                  <c:v>44775.041666666664</c:v>
                </c:pt>
                <c:pt idx="271580">
                  <c:v>44775.045138888891</c:v>
                </c:pt>
                <c:pt idx="271581">
                  <c:v>44775.048611111109</c:v>
                </c:pt>
                <c:pt idx="271582">
                  <c:v>44775.052083333336</c:v>
                </c:pt>
                <c:pt idx="271583">
                  <c:v>44775.055555555555</c:v>
                </c:pt>
                <c:pt idx="271584">
                  <c:v>44775.059027777781</c:v>
                </c:pt>
                <c:pt idx="271585">
                  <c:v>44775.0625</c:v>
                </c:pt>
                <c:pt idx="271586">
                  <c:v>44775.065972222219</c:v>
                </c:pt>
                <c:pt idx="271587">
                  <c:v>44775.069444444445</c:v>
                </c:pt>
                <c:pt idx="271588">
                  <c:v>44775.072916666664</c:v>
                </c:pt>
                <c:pt idx="271589">
                  <c:v>44775.076388888891</c:v>
                </c:pt>
                <c:pt idx="271590">
                  <c:v>44775.079861111109</c:v>
                </c:pt>
                <c:pt idx="271591">
                  <c:v>44775.083333333336</c:v>
                </c:pt>
                <c:pt idx="271592">
                  <c:v>44775.086805555555</c:v>
                </c:pt>
                <c:pt idx="271593">
                  <c:v>44775.090277777781</c:v>
                </c:pt>
                <c:pt idx="271594">
                  <c:v>44775.09375</c:v>
                </c:pt>
                <c:pt idx="271595">
                  <c:v>44775.097222222219</c:v>
                </c:pt>
                <c:pt idx="271596">
                  <c:v>44775.100694444445</c:v>
                </c:pt>
                <c:pt idx="271597">
                  <c:v>44775.104166666664</c:v>
                </c:pt>
                <c:pt idx="271598">
                  <c:v>44775.107638888891</c:v>
                </c:pt>
                <c:pt idx="271599">
                  <c:v>44775.111111111109</c:v>
                </c:pt>
                <c:pt idx="271600">
                  <c:v>44775.114583333336</c:v>
                </c:pt>
                <c:pt idx="271601">
                  <c:v>44775.118055555555</c:v>
                </c:pt>
                <c:pt idx="271602">
                  <c:v>44775.121527777781</c:v>
                </c:pt>
                <c:pt idx="271603">
                  <c:v>44775.125</c:v>
                </c:pt>
                <c:pt idx="271604">
                  <c:v>44775.128472222219</c:v>
                </c:pt>
                <c:pt idx="271605">
                  <c:v>44775.131944444445</c:v>
                </c:pt>
                <c:pt idx="271606">
                  <c:v>44775.135416666664</c:v>
                </c:pt>
                <c:pt idx="271607">
                  <c:v>44775.138888888891</c:v>
                </c:pt>
                <c:pt idx="271608">
                  <c:v>44775.142361111109</c:v>
                </c:pt>
                <c:pt idx="271609">
                  <c:v>44775.145833333336</c:v>
                </c:pt>
                <c:pt idx="271610">
                  <c:v>44775.149305555555</c:v>
                </c:pt>
                <c:pt idx="271611">
                  <c:v>44775.152777777781</c:v>
                </c:pt>
                <c:pt idx="271612">
                  <c:v>44775.15625</c:v>
                </c:pt>
                <c:pt idx="271613">
                  <c:v>44775.159722222219</c:v>
                </c:pt>
                <c:pt idx="271614">
                  <c:v>44775.163194444445</c:v>
                </c:pt>
                <c:pt idx="271615">
                  <c:v>44775.166666666664</c:v>
                </c:pt>
                <c:pt idx="271616">
                  <c:v>44775.170138888891</c:v>
                </c:pt>
                <c:pt idx="271617">
                  <c:v>44775.173611111109</c:v>
                </c:pt>
                <c:pt idx="271618">
                  <c:v>44775.177083333336</c:v>
                </c:pt>
                <c:pt idx="271619">
                  <c:v>44775.180555555555</c:v>
                </c:pt>
                <c:pt idx="271620">
                  <c:v>44775.184027777781</c:v>
                </c:pt>
                <c:pt idx="271621">
                  <c:v>44775.1875</c:v>
                </c:pt>
                <c:pt idx="271622">
                  <c:v>44775.190972222219</c:v>
                </c:pt>
                <c:pt idx="271623">
                  <c:v>44775.194444444445</c:v>
                </c:pt>
                <c:pt idx="271624">
                  <c:v>44775.197916666664</c:v>
                </c:pt>
                <c:pt idx="271625">
                  <c:v>44775.201388888891</c:v>
                </c:pt>
                <c:pt idx="271626">
                  <c:v>44775.204861111109</c:v>
                </c:pt>
                <c:pt idx="271627">
                  <c:v>44775.208333333336</c:v>
                </c:pt>
                <c:pt idx="271628">
                  <c:v>44775.211805555555</c:v>
                </c:pt>
                <c:pt idx="271629">
                  <c:v>44775.215277777781</c:v>
                </c:pt>
                <c:pt idx="271630">
                  <c:v>44775.21875</c:v>
                </c:pt>
                <c:pt idx="271631">
                  <c:v>44775.222222222219</c:v>
                </c:pt>
                <c:pt idx="271632">
                  <c:v>44775.225694444445</c:v>
                </c:pt>
                <c:pt idx="271633">
                  <c:v>44775.229166666664</c:v>
                </c:pt>
                <c:pt idx="271634">
                  <c:v>44775.232638888891</c:v>
                </c:pt>
                <c:pt idx="271635">
                  <c:v>44775.236111111109</c:v>
                </c:pt>
                <c:pt idx="271636">
                  <c:v>44775.239583333336</c:v>
                </c:pt>
                <c:pt idx="271637">
                  <c:v>44775.243055555555</c:v>
                </c:pt>
                <c:pt idx="271638">
                  <c:v>44775.246527777781</c:v>
                </c:pt>
                <c:pt idx="271639">
                  <c:v>44775.25</c:v>
                </c:pt>
                <c:pt idx="271640">
                  <c:v>44775.253472222219</c:v>
                </c:pt>
                <c:pt idx="271641">
                  <c:v>44775.256944444445</c:v>
                </c:pt>
                <c:pt idx="271642">
                  <c:v>44775.260416666664</c:v>
                </c:pt>
                <c:pt idx="271643">
                  <c:v>44775.263888888891</c:v>
                </c:pt>
                <c:pt idx="271644">
                  <c:v>44775.267361111109</c:v>
                </c:pt>
                <c:pt idx="271645">
                  <c:v>44775.270833333336</c:v>
                </c:pt>
                <c:pt idx="271646">
                  <c:v>44775.274305555555</c:v>
                </c:pt>
                <c:pt idx="271647">
                  <c:v>44775.277777777781</c:v>
                </c:pt>
                <c:pt idx="271648">
                  <c:v>44775.28125</c:v>
                </c:pt>
                <c:pt idx="271649">
                  <c:v>44775.284722222219</c:v>
                </c:pt>
                <c:pt idx="271650">
                  <c:v>44775.288194444445</c:v>
                </c:pt>
                <c:pt idx="271651">
                  <c:v>44775.291666666664</c:v>
                </c:pt>
                <c:pt idx="271652">
                  <c:v>44775.295138888891</c:v>
                </c:pt>
                <c:pt idx="271653">
                  <c:v>44775.298611111109</c:v>
                </c:pt>
                <c:pt idx="271654">
                  <c:v>44775.302083333336</c:v>
                </c:pt>
                <c:pt idx="271655">
                  <c:v>44775.305555555555</c:v>
                </c:pt>
                <c:pt idx="271656">
                  <c:v>44775.309027777781</c:v>
                </c:pt>
                <c:pt idx="271657">
                  <c:v>44775.3125</c:v>
                </c:pt>
                <c:pt idx="271658">
                  <c:v>44775.315972222219</c:v>
                </c:pt>
                <c:pt idx="271659">
                  <c:v>44775.319444444445</c:v>
                </c:pt>
                <c:pt idx="271660">
                  <c:v>44775.322916666664</c:v>
                </c:pt>
                <c:pt idx="271661">
                  <c:v>44775.326388888891</c:v>
                </c:pt>
                <c:pt idx="271662">
                  <c:v>44775.329861111109</c:v>
                </c:pt>
                <c:pt idx="271663">
                  <c:v>44775.333333333336</c:v>
                </c:pt>
                <c:pt idx="271664">
                  <c:v>44775.336805555555</c:v>
                </c:pt>
                <c:pt idx="271665">
                  <c:v>44775.340277777781</c:v>
                </c:pt>
                <c:pt idx="271666">
                  <c:v>44775.34375</c:v>
                </c:pt>
                <c:pt idx="271667">
                  <c:v>44775.347222222219</c:v>
                </c:pt>
                <c:pt idx="271668">
                  <c:v>44775.350694444445</c:v>
                </c:pt>
                <c:pt idx="271669">
                  <c:v>44775.354166666664</c:v>
                </c:pt>
                <c:pt idx="271670">
                  <c:v>44775.357638888891</c:v>
                </c:pt>
                <c:pt idx="271671">
                  <c:v>44775.361111111109</c:v>
                </c:pt>
                <c:pt idx="271672">
                  <c:v>44775.364583333336</c:v>
                </c:pt>
                <c:pt idx="271673">
                  <c:v>44775.368055555555</c:v>
                </c:pt>
                <c:pt idx="271674">
                  <c:v>44775.371527777781</c:v>
                </c:pt>
                <c:pt idx="271675">
                  <c:v>44775.375</c:v>
                </c:pt>
                <c:pt idx="271676">
                  <c:v>44775.378472222219</c:v>
                </c:pt>
                <c:pt idx="271677">
                  <c:v>44775.381944444445</c:v>
                </c:pt>
                <c:pt idx="271678">
                  <c:v>44775.385416666664</c:v>
                </c:pt>
                <c:pt idx="271679">
                  <c:v>44775.388888888891</c:v>
                </c:pt>
                <c:pt idx="271680">
                  <c:v>44775.392361111109</c:v>
                </c:pt>
                <c:pt idx="271681">
                  <c:v>44775.395833333336</c:v>
                </c:pt>
                <c:pt idx="271682">
                  <c:v>44775.399305555555</c:v>
                </c:pt>
                <c:pt idx="271683">
                  <c:v>44775.402777777781</c:v>
                </c:pt>
                <c:pt idx="271684">
                  <c:v>44775.40625</c:v>
                </c:pt>
                <c:pt idx="271685">
                  <c:v>44775.409722222219</c:v>
                </c:pt>
                <c:pt idx="271686">
                  <c:v>44775.413194444445</c:v>
                </c:pt>
                <c:pt idx="271687">
                  <c:v>44775.416666666664</c:v>
                </c:pt>
                <c:pt idx="271688">
                  <c:v>44775.420138888891</c:v>
                </c:pt>
                <c:pt idx="271689">
                  <c:v>44775.423611111109</c:v>
                </c:pt>
                <c:pt idx="271690">
                  <c:v>44775.427083333336</c:v>
                </c:pt>
                <c:pt idx="271691">
                  <c:v>44775.430555555555</c:v>
                </c:pt>
                <c:pt idx="271692">
                  <c:v>44775.434027777781</c:v>
                </c:pt>
                <c:pt idx="271693">
                  <c:v>44775.4375</c:v>
                </c:pt>
                <c:pt idx="271694">
                  <c:v>44775.440972222219</c:v>
                </c:pt>
                <c:pt idx="271695">
                  <c:v>44775.444444444445</c:v>
                </c:pt>
                <c:pt idx="271696">
                  <c:v>44775.447916666664</c:v>
                </c:pt>
                <c:pt idx="271697">
                  <c:v>44775.451388888891</c:v>
                </c:pt>
                <c:pt idx="271698">
                  <c:v>44775.454861111109</c:v>
                </c:pt>
                <c:pt idx="271699">
                  <c:v>44775.458333333336</c:v>
                </c:pt>
                <c:pt idx="271700">
                  <c:v>44775.461805555555</c:v>
                </c:pt>
                <c:pt idx="271701">
                  <c:v>44775.465277777781</c:v>
                </c:pt>
                <c:pt idx="271702">
                  <c:v>44775.46875</c:v>
                </c:pt>
                <c:pt idx="271703">
                  <c:v>44775.472222222219</c:v>
                </c:pt>
                <c:pt idx="271704">
                  <c:v>44775.475694444445</c:v>
                </c:pt>
                <c:pt idx="271705">
                  <c:v>44775.479166666664</c:v>
                </c:pt>
                <c:pt idx="271706">
                  <c:v>44775.482638888891</c:v>
                </c:pt>
                <c:pt idx="271707">
                  <c:v>44775.486111111109</c:v>
                </c:pt>
                <c:pt idx="271708">
                  <c:v>44775.489583333336</c:v>
                </c:pt>
                <c:pt idx="271709">
                  <c:v>44775.493055555555</c:v>
                </c:pt>
                <c:pt idx="271710">
                  <c:v>44775.496527777781</c:v>
                </c:pt>
                <c:pt idx="271711">
                  <c:v>44775.5</c:v>
                </c:pt>
                <c:pt idx="271712">
                  <c:v>44775.503472222219</c:v>
                </c:pt>
                <c:pt idx="271713">
                  <c:v>44775.506944444445</c:v>
                </c:pt>
                <c:pt idx="271714">
                  <c:v>44775.510416666664</c:v>
                </c:pt>
                <c:pt idx="271715">
                  <c:v>44775.513888888891</c:v>
                </c:pt>
                <c:pt idx="271716">
                  <c:v>44775.517361111109</c:v>
                </c:pt>
                <c:pt idx="271717">
                  <c:v>44775.520833333336</c:v>
                </c:pt>
                <c:pt idx="271718">
                  <c:v>44775.524305555555</c:v>
                </c:pt>
                <c:pt idx="271719">
                  <c:v>44775.527777777781</c:v>
                </c:pt>
                <c:pt idx="271720">
                  <c:v>44775.53125</c:v>
                </c:pt>
                <c:pt idx="271721">
                  <c:v>44775.534722222219</c:v>
                </c:pt>
                <c:pt idx="271722">
                  <c:v>44775.538194444445</c:v>
                </c:pt>
                <c:pt idx="271723">
                  <c:v>44775.541666666664</c:v>
                </c:pt>
                <c:pt idx="271724">
                  <c:v>44775.545138888891</c:v>
                </c:pt>
                <c:pt idx="271725">
                  <c:v>44775.548611111109</c:v>
                </c:pt>
                <c:pt idx="271726">
                  <c:v>44775.552083333336</c:v>
                </c:pt>
                <c:pt idx="271727">
                  <c:v>44775.555555555555</c:v>
                </c:pt>
                <c:pt idx="271728">
                  <c:v>44775.559027777781</c:v>
                </c:pt>
                <c:pt idx="271729">
                  <c:v>44775.5625</c:v>
                </c:pt>
                <c:pt idx="271730">
                  <c:v>44775.565972222219</c:v>
                </c:pt>
                <c:pt idx="271731">
                  <c:v>44775.569444444445</c:v>
                </c:pt>
                <c:pt idx="271732">
                  <c:v>44775.572916666664</c:v>
                </c:pt>
                <c:pt idx="271733">
                  <c:v>44775.576388888891</c:v>
                </c:pt>
                <c:pt idx="271734">
                  <c:v>44775.579861111109</c:v>
                </c:pt>
                <c:pt idx="271735">
                  <c:v>44775.583333333336</c:v>
                </c:pt>
                <c:pt idx="271736">
                  <c:v>44775.586805555555</c:v>
                </c:pt>
                <c:pt idx="271737">
                  <c:v>44775.590277777781</c:v>
                </c:pt>
                <c:pt idx="271738">
                  <c:v>44775.59375</c:v>
                </c:pt>
                <c:pt idx="271739">
                  <c:v>44775.597222222219</c:v>
                </c:pt>
                <c:pt idx="271740">
                  <c:v>44775.600694444445</c:v>
                </c:pt>
                <c:pt idx="271741">
                  <c:v>44775.604166666664</c:v>
                </c:pt>
                <c:pt idx="271742">
                  <c:v>44775.607638888891</c:v>
                </c:pt>
                <c:pt idx="271743">
                  <c:v>44775.611111111109</c:v>
                </c:pt>
                <c:pt idx="271744">
                  <c:v>44775.614583333336</c:v>
                </c:pt>
                <c:pt idx="271745">
                  <c:v>44775.618055555555</c:v>
                </c:pt>
                <c:pt idx="271746">
                  <c:v>44775.621527777781</c:v>
                </c:pt>
                <c:pt idx="271747">
                  <c:v>44775.625</c:v>
                </c:pt>
                <c:pt idx="271748">
                  <c:v>44775.628472222219</c:v>
                </c:pt>
                <c:pt idx="271749">
                  <c:v>44775.631944444445</c:v>
                </c:pt>
                <c:pt idx="271750">
                  <c:v>44775.635416666664</c:v>
                </c:pt>
                <c:pt idx="271751">
                  <c:v>44775.638888888891</c:v>
                </c:pt>
                <c:pt idx="271752">
                  <c:v>44775.642361111109</c:v>
                </c:pt>
                <c:pt idx="271753">
                  <c:v>44775.645833333336</c:v>
                </c:pt>
                <c:pt idx="271754">
                  <c:v>44775.649305555555</c:v>
                </c:pt>
                <c:pt idx="271755">
                  <c:v>44775.652777777781</c:v>
                </c:pt>
                <c:pt idx="271756">
                  <c:v>44775.65625</c:v>
                </c:pt>
                <c:pt idx="271757">
                  <c:v>44775.659722222219</c:v>
                </c:pt>
                <c:pt idx="271758">
                  <c:v>44775.663194444445</c:v>
                </c:pt>
                <c:pt idx="271759">
                  <c:v>44775.666666666664</c:v>
                </c:pt>
                <c:pt idx="271760">
                  <c:v>44775.670138888891</c:v>
                </c:pt>
                <c:pt idx="271761">
                  <c:v>44775.673611111109</c:v>
                </c:pt>
                <c:pt idx="271762">
                  <c:v>44775.677083333336</c:v>
                </c:pt>
                <c:pt idx="271763">
                  <c:v>44775.680555555555</c:v>
                </c:pt>
                <c:pt idx="271764">
                  <c:v>44775.684027777781</c:v>
                </c:pt>
                <c:pt idx="271765">
                  <c:v>44775.6875</c:v>
                </c:pt>
                <c:pt idx="271766">
                  <c:v>44775.690972222219</c:v>
                </c:pt>
                <c:pt idx="271767">
                  <c:v>44775.694444444445</c:v>
                </c:pt>
                <c:pt idx="271768">
                  <c:v>44775.697916666664</c:v>
                </c:pt>
                <c:pt idx="271769">
                  <c:v>44775.701388888891</c:v>
                </c:pt>
                <c:pt idx="271770">
                  <c:v>44775.704861111109</c:v>
                </c:pt>
                <c:pt idx="271771">
                  <c:v>44775.708333333336</c:v>
                </c:pt>
                <c:pt idx="271772">
                  <c:v>44775.711805555555</c:v>
                </c:pt>
                <c:pt idx="271773">
                  <c:v>44775.715277777781</c:v>
                </c:pt>
                <c:pt idx="271774">
                  <c:v>44775.71875</c:v>
                </c:pt>
                <c:pt idx="271775">
                  <c:v>44775.722222222219</c:v>
                </c:pt>
                <c:pt idx="271776">
                  <c:v>44775.725694444445</c:v>
                </c:pt>
                <c:pt idx="271777">
                  <c:v>44775.729166666664</c:v>
                </c:pt>
                <c:pt idx="271778">
                  <c:v>44775.732638888891</c:v>
                </c:pt>
                <c:pt idx="271779">
                  <c:v>44775.736111111109</c:v>
                </c:pt>
                <c:pt idx="271780">
                  <c:v>44775.739583333336</c:v>
                </c:pt>
                <c:pt idx="271781">
                  <c:v>44775.743055555555</c:v>
                </c:pt>
                <c:pt idx="271782">
                  <c:v>44775.746527777781</c:v>
                </c:pt>
                <c:pt idx="271783">
                  <c:v>44775.75</c:v>
                </c:pt>
                <c:pt idx="271784">
                  <c:v>44775.753472222219</c:v>
                </c:pt>
                <c:pt idx="271785">
                  <c:v>44775.756944444445</c:v>
                </c:pt>
                <c:pt idx="271786">
                  <c:v>44775.760416666664</c:v>
                </c:pt>
                <c:pt idx="271787">
                  <c:v>44775.763888888891</c:v>
                </c:pt>
                <c:pt idx="271788">
                  <c:v>44775.767361111109</c:v>
                </c:pt>
                <c:pt idx="271789">
                  <c:v>44775.770833333336</c:v>
                </c:pt>
                <c:pt idx="271790">
                  <c:v>44775.774305555555</c:v>
                </c:pt>
                <c:pt idx="271791">
                  <c:v>44775.777777777781</c:v>
                </c:pt>
                <c:pt idx="271792">
                  <c:v>44775.78125</c:v>
                </c:pt>
                <c:pt idx="271793">
                  <c:v>44775.784722222219</c:v>
                </c:pt>
                <c:pt idx="271794">
                  <c:v>44775.788194444445</c:v>
                </c:pt>
                <c:pt idx="271795">
                  <c:v>44775.791666666664</c:v>
                </c:pt>
                <c:pt idx="271796">
                  <c:v>44775.795138888891</c:v>
                </c:pt>
                <c:pt idx="271797">
                  <c:v>44775.798611111109</c:v>
                </c:pt>
                <c:pt idx="271798">
                  <c:v>44775.802083333336</c:v>
                </c:pt>
                <c:pt idx="271799">
                  <c:v>44775.805555555555</c:v>
                </c:pt>
                <c:pt idx="271800">
                  <c:v>44775.809027777781</c:v>
                </c:pt>
                <c:pt idx="271801">
                  <c:v>44775.8125</c:v>
                </c:pt>
                <c:pt idx="271802">
                  <c:v>44775.815972222219</c:v>
                </c:pt>
                <c:pt idx="271803">
                  <c:v>44775.819444444445</c:v>
                </c:pt>
                <c:pt idx="271804">
                  <c:v>44775.822916666664</c:v>
                </c:pt>
                <c:pt idx="271805">
                  <c:v>44775.826388888891</c:v>
                </c:pt>
                <c:pt idx="271806">
                  <c:v>44775.829861111109</c:v>
                </c:pt>
                <c:pt idx="271807">
                  <c:v>44775.833333333336</c:v>
                </c:pt>
                <c:pt idx="271808">
                  <c:v>44775.836805555555</c:v>
                </c:pt>
                <c:pt idx="271809">
                  <c:v>44775.840277777781</c:v>
                </c:pt>
                <c:pt idx="271810">
                  <c:v>44775.84375</c:v>
                </c:pt>
                <c:pt idx="271811">
                  <c:v>44775.847222222219</c:v>
                </c:pt>
                <c:pt idx="271812">
                  <c:v>44775.850694444445</c:v>
                </c:pt>
                <c:pt idx="271813">
                  <c:v>44775.854166666664</c:v>
                </c:pt>
                <c:pt idx="271814">
                  <c:v>44775.857638888891</c:v>
                </c:pt>
                <c:pt idx="271815">
                  <c:v>44775.861111111109</c:v>
                </c:pt>
                <c:pt idx="271816">
                  <c:v>44775.864583333336</c:v>
                </c:pt>
                <c:pt idx="271817">
                  <c:v>44775.868055555555</c:v>
                </c:pt>
                <c:pt idx="271818">
                  <c:v>44775.871527777781</c:v>
                </c:pt>
                <c:pt idx="271819">
                  <c:v>44775.875</c:v>
                </c:pt>
                <c:pt idx="271820">
                  <c:v>44775.878472222219</c:v>
                </c:pt>
                <c:pt idx="271821">
                  <c:v>44775.881944444445</c:v>
                </c:pt>
                <c:pt idx="271822">
                  <c:v>44775.885416666664</c:v>
                </c:pt>
                <c:pt idx="271823">
                  <c:v>44775.888888888891</c:v>
                </c:pt>
                <c:pt idx="271824">
                  <c:v>44775.892361111109</c:v>
                </c:pt>
                <c:pt idx="271825">
                  <c:v>44775.895833333336</c:v>
                </c:pt>
                <c:pt idx="271826">
                  <c:v>44775.899305555555</c:v>
                </c:pt>
                <c:pt idx="271827">
                  <c:v>44775.902777777781</c:v>
                </c:pt>
                <c:pt idx="271828">
                  <c:v>44775.90625</c:v>
                </c:pt>
                <c:pt idx="271829">
                  <c:v>44775.909722222219</c:v>
                </c:pt>
                <c:pt idx="271830">
                  <c:v>44775.913194444445</c:v>
                </c:pt>
                <c:pt idx="271831">
                  <c:v>44775.916666666664</c:v>
                </c:pt>
                <c:pt idx="271832">
                  <c:v>44775.920138888891</c:v>
                </c:pt>
                <c:pt idx="271833">
                  <c:v>44775.923611111109</c:v>
                </c:pt>
                <c:pt idx="271834">
                  <c:v>44775.927083333336</c:v>
                </c:pt>
                <c:pt idx="271835">
                  <c:v>44775.930555555555</c:v>
                </c:pt>
                <c:pt idx="271836">
                  <c:v>44775.934027777781</c:v>
                </c:pt>
                <c:pt idx="271837">
                  <c:v>44775.9375</c:v>
                </c:pt>
                <c:pt idx="271838">
                  <c:v>44775.940972222219</c:v>
                </c:pt>
                <c:pt idx="271839">
                  <c:v>44775.944444444445</c:v>
                </c:pt>
                <c:pt idx="271840">
                  <c:v>44775.947916666664</c:v>
                </c:pt>
                <c:pt idx="271841">
                  <c:v>44775.951388888891</c:v>
                </c:pt>
                <c:pt idx="271842">
                  <c:v>44775.954861111109</c:v>
                </c:pt>
                <c:pt idx="271843">
                  <c:v>44775.958333333336</c:v>
                </c:pt>
                <c:pt idx="271844">
                  <c:v>44775.961805555555</c:v>
                </c:pt>
                <c:pt idx="271845">
                  <c:v>44775.965277777781</c:v>
                </c:pt>
                <c:pt idx="271846">
                  <c:v>44775.96875</c:v>
                </c:pt>
                <c:pt idx="271847">
                  <c:v>44775.972222222219</c:v>
                </c:pt>
                <c:pt idx="271848">
                  <c:v>44775.975694444445</c:v>
                </c:pt>
                <c:pt idx="271849">
                  <c:v>44775.979166666664</c:v>
                </c:pt>
                <c:pt idx="271850">
                  <c:v>44775.982638888891</c:v>
                </c:pt>
                <c:pt idx="271851">
                  <c:v>44775.986111111109</c:v>
                </c:pt>
                <c:pt idx="271852">
                  <c:v>44775.989583333336</c:v>
                </c:pt>
                <c:pt idx="271853">
                  <c:v>44775.993055555555</c:v>
                </c:pt>
                <c:pt idx="271854">
                  <c:v>44775.996527777781</c:v>
                </c:pt>
                <c:pt idx="271855">
                  <c:v>44776</c:v>
                </c:pt>
                <c:pt idx="271856">
                  <c:v>44776.003472222219</c:v>
                </c:pt>
                <c:pt idx="271857">
                  <c:v>44776.006944444445</c:v>
                </c:pt>
                <c:pt idx="271858">
                  <c:v>44776.010416666664</c:v>
                </c:pt>
                <c:pt idx="271859">
                  <c:v>44776.013888888891</c:v>
                </c:pt>
                <c:pt idx="271860">
                  <c:v>44776.017361111109</c:v>
                </c:pt>
                <c:pt idx="271861">
                  <c:v>44776.020833333336</c:v>
                </c:pt>
                <c:pt idx="271862">
                  <c:v>44776.024305555555</c:v>
                </c:pt>
                <c:pt idx="271863">
                  <c:v>44776.027777777781</c:v>
                </c:pt>
                <c:pt idx="271864">
                  <c:v>44776.03125</c:v>
                </c:pt>
                <c:pt idx="271865">
                  <c:v>44776.034722222219</c:v>
                </c:pt>
                <c:pt idx="271866">
                  <c:v>44776.038194444445</c:v>
                </c:pt>
                <c:pt idx="271867">
                  <c:v>44776.041666666664</c:v>
                </c:pt>
                <c:pt idx="271868">
                  <c:v>44776.045138888891</c:v>
                </c:pt>
                <c:pt idx="271869">
                  <c:v>44776.048611111109</c:v>
                </c:pt>
                <c:pt idx="271870">
                  <c:v>44776.052083333336</c:v>
                </c:pt>
                <c:pt idx="271871">
                  <c:v>44776.055555555555</c:v>
                </c:pt>
                <c:pt idx="271872">
                  <c:v>44776.059027777781</c:v>
                </c:pt>
                <c:pt idx="271873">
                  <c:v>44776.0625</c:v>
                </c:pt>
                <c:pt idx="271874">
                  <c:v>44776.065972222219</c:v>
                </c:pt>
                <c:pt idx="271875">
                  <c:v>44776.069444444445</c:v>
                </c:pt>
                <c:pt idx="271876">
                  <c:v>44776.072916666664</c:v>
                </c:pt>
                <c:pt idx="271877">
                  <c:v>44776.076388888891</c:v>
                </c:pt>
                <c:pt idx="271878">
                  <c:v>44776.079861111109</c:v>
                </c:pt>
                <c:pt idx="271879">
                  <c:v>44776.083333333336</c:v>
                </c:pt>
                <c:pt idx="271880">
                  <c:v>44776.086805555555</c:v>
                </c:pt>
                <c:pt idx="271881">
                  <c:v>44776.090277777781</c:v>
                </c:pt>
                <c:pt idx="271882">
                  <c:v>44776.09375</c:v>
                </c:pt>
                <c:pt idx="271883">
                  <c:v>44776.097222222219</c:v>
                </c:pt>
                <c:pt idx="271884">
                  <c:v>44776.100694444445</c:v>
                </c:pt>
                <c:pt idx="271885">
                  <c:v>44776.104166666664</c:v>
                </c:pt>
                <c:pt idx="271886">
                  <c:v>44776.107638888891</c:v>
                </c:pt>
                <c:pt idx="271887">
                  <c:v>44776.111111111109</c:v>
                </c:pt>
                <c:pt idx="271888">
                  <c:v>44776.114583333336</c:v>
                </c:pt>
                <c:pt idx="271889">
                  <c:v>44776.118055555555</c:v>
                </c:pt>
                <c:pt idx="271890">
                  <c:v>44776.121527777781</c:v>
                </c:pt>
                <c:pt idx="271891">
                  <c:v>44776.125</c:v>
                </c:pt>
                <c:pt idx="271892">
                  <c:v>44776.128472222219</c:v>
                </c:pt>
                <c:pt idx="271893">
                  <c:v>44776.131944444445</c:v>
                </c:pt>
                <c:pt idx="271894">
                  <c:v>44776.135416666664</c:v>
                </c:pt>
                <c:pt idx="271895">
                  <c:v>44776.138888888891</c:v>
                </c:pt>
                <c:pt idx="271896">
                  <c:v>44776.142361111109</c:v>
                </c:pt>
                <c:pt idx="271897">
                  <c:v>44776.145833333336</c:v>
                </c:pt>
                <c:pt idx="271898">
                  <c:v>44776.149305555555</c:v>
                </c:pt>
                <c:pt idx="271899">
                  <c:v>44776.152777777781</c:v>
                </c:pt>
                <c:pt idx="271900">
                  <c:v>44776.15625</c:v>
                </c:pt>
                <c:pt idx="271901">
                  <c:v>44776.159722222219</c:v>
                </c:pt>
                <c:pt idx="271902">
                  <c:v>44776.163194444445</c:v>
                </c:pt>
                <c:pt idx="271903">
                  <c:v>44776.166666666664</c:v>
                </c:pt>
                <c:pt idx="271904">
                  <c:v>44776.170138888891</c:v>
                </c:pt>
                <c:pt idx="271905">
                  <c:v>44776.173611111109</c:v>
                </c:pt>
                <c:pt idx="271906">
                  <c:v>44776.177083333336</c:v>
                </c:pt>
                <c:pt idx="271907">
                  <c:v>44776.180555555555</c:v>
                </c:pt>
                <c:pt idx="271908">
                  <c:v>44776.184027777781</c:v>
                </c:pt>
                <c:pt idx="271909">
                  <c:v>44776.1875</c:v>
                </c:pt>
                <c:pt idx="271910">
                  <c:v>44776.190972222219</c:v>
                </c:pt>
                <c:pt idx="271911">
                  <c:v>44776.194444444445</c:v>
                </c:pt>
                <c:pt idx="271912">
                  <c:v>44776.197916666664</c:v>
                </c:pt>
                <c:pt idx="271913">
                  <c:v>44776.201388888891</c:v>
                </c:pt>
                <c:pt idx="271914">
                  <c:v>44776.204861111109</c:v>
                </c:pt>
                <c:pt idx="271915">
                  <c:v>44776.208333333336</c:v>
                </c:pt>
                <c:pt idx="271916">
                  <c:v>44776.211805555555</c:v>
                </c:pt>
                <c:pt idx="271917">
                  <c:v>44776.215277777781</c:v>
                </c:pt>
                <c:pt idx="271918">
                  <c:v>44776.21875</c:v>
                </c:pt>
                <c:pt idx="271919">
                  <c:v>44776.222222222219</c:v>
                </c:pt>
                <c:pt idx="271920">
                  <c:v>44776.225694444445</c:v>
                </c:pt>
                <c:pt idx="271921">
                  <c:v>44776.229166666664</c:v>
                </c:pt>
                <c:pt idx="271922">
                  <c:v>44776.232638888891</c:v>
                </c:pt>
                <c:pt idx="271923">
                  <c:v>44776.236111111109</c:v>
                </c:pt>
                <c:pt idx="271924">
                  <c:v>44776.239583333336</c:v>
                </c:pt>
                <c:pt idx="271925">
                  <c:v>44776.243055555555</c:v>
                </c:pt>
                <c:pt idx="271926">
                  <c:v>44776.246527777781</c:v>
                </c:pt>
                <c:pt idx="271927">
                  <c:v>44776.25</c:v>
                </c:pt>
                <c:pt idx="271928">
                  <c:v>44776.253472222219</c:v>
                </c:pt>
                <c:pt idx="271929">
                  <c:v>44776.256944444445</c:v>
                </c:pt>
                <c:pt idx="271930">
                  <c:v>44776.260416666664</c:v>
                </c:pt>
                <c:pt idx="271931">
                  <c:v>44776.263888888891</c:v>
                </c:pt>
                <c:pt idx="271932">
                  <c:v>44776.267361111109</c:v>
                </c:pt>
                <c:pt idx="271933">
                  <c:v>44776.270833333336</c:v>
                </c:pt>
                <c:pt idx="271934">
                  <c:v>44776.274305555555</c:v>
                </c:pt>
                <c:pt idx="271935">
                  <c:v>44776.277777777781</c:v>
                </c:pt>
                <c:pt idx="271936">
                  <c:v>44776.28125</c:v>
                </c:pt>
                <c:pt idx="271937">
                  <c:v>44776.284722222219</c:v>
                </c:pt>
                <c:pt idx="271938">
                  <c:v>44776.288194444445</c:v>
                </c:pt>
                <c:pt idx="271939">
                  <c:v>44776.291666666664</c:v>
                </c:pt>
                <c:pt idx="271940">
                  <c:v>44776.295138888891</c:v>
                </c:pt>
                <c:pt idx="271941">
                  <c:v>44776.298611111109</c:v>
                </c:pt>
                <c:pt idx="271942">
                  <c:v>44776.302083333336</c:v>
                </c:pt>
                <c:pt idx="271943">
                  <c:v>44776.305555555555</c:v>
                </c:pt>
                <c:pt idx="271944">
                  <c:v>44776.309027777781</c:v>
                </c:pt>
                <c:pt idx="271945">
                  <c:v>44776.3125</c:v>
                </c:pt>
                <c:pt idx="271946">
                  <c:v>44776.315972222219</c:v>
                </c:pt>
                <c:pt idx="271947">
                  <c:v>44776.319444444445</c:v>
                </c:pt>
                <c:pt idx="271948">
                  <c:v>44776.322916666664</c:v>
                </c:pt>
                <c:pt idx="271949">
                  <c:v>44776.326388888891</c:v>
                </c:pt>
                <c:pt idx="271950">
                  <c:v>44776.329861111109</c:v>
                </c:pt>
                <c:pt idx="271951">
                  <c:v>44776.333333333336</c:v>
                </c:pt>
                <c:pt idx="271952">
                  <c:v>44776.336805555555</c:v>
                </c:pt>
                <c:pt idx="271953">
                  <c:v>44776.340277777781</c:v>
                </c:pt>
                <c:pt idx="271954">
                  <c:v>44776.34375</c:v>
                </c:pt>
                <c:pt idx="271955">
                  <c:v>44776.347222222219</c:v>
                </c:pt>
                <c:pt idx="271956">
                  <c:v>44776.350694444445</c:v>
                </c:pt>
                <c:pt idx="271957">
                  <c:v>44776.354166666664</c:v>
                </c:pt>
                <c:pt idx="271958">
                  <c:v>44776.357638888891</c:v>
                </c:pt>
                <c:pt idx="271959">
                  <c:v>44776.361111111109</c:v>
                </c:pt>
                <c:pt idx="271960">
                  <c:v>44776.364583333336</c:v>
                </c:pt>
                <c:pt idx="271961">
                  <c:v>44776.368055555555</c:v>
                </c:pt>
                <c:pt idx="271962">
                  <c:v>44776.371527777781</c:v>
                </c:pt>
                <c:pt idx="271963">
                  <c:v>44776.375</c:v>
                </c:pt>
                <c:pt idx="271964">
                  <c:v>44776.378472222219</c:v>
                </c:pt>
                <c:pt idx="271965">
                  <c:v>44776.381944444445</c:v>
                </c:pt>
                <c:pt idx="271966">
                  <c:v>44776.385416666664</c:v>
                </c:pt>
                <c:pt idx="271967">
                  <c:v>44776.388888888891</c:v>
                </c:pt>
                <c:pt idx="271968">
                  <c:v>44776.392361111109</c:v>
                </c:pt>
                <c:pt idx="271969">
                  <c:v>44776.395833333336</c:v>
                </c:pt>
                <c:pt idx="271970">
                  <c:v>44776.399305555555</c:v>
                </c:pt>
                <c:pt idx="271971">
                  <c:v>44776.402777777781</c:v>
                </c:pt>
                <c:pt idx="271972">
                  <c:v>44776.40625</c:v>
                </c:pt>
                <c:pt idx="271973">
                  <c:v>44776.409722222219</c:v>
                </c:pt>
                <c:pt idx="271974">
                  <c:v>44776.413194444445</c:v>
                </c:pt>
                <c:pt idx="271975">
                  <c:v>44776.416666666664</c:v>
                </c:pt>
                <c:pt idx="271976">
                  <c:v>44776.420138888891</c:v>
                </c:pt>
                <c:pt idx="271977">
                  <c:v>44776.423611111109</c:v>
                </c:pt>
                <c:pt idx="271978">
                  <c:v>44776.427083333336</c:v>
                </c:pt>
                <c:pt idx="271979">
                  <c:v>44776.430555555555</c:v>
                </c:pt>
                <c:pt idx="271980">
                  <c:v>44776.434027777781</c:v>
                </c:pt>
                <c:pt idx="271981">
                  <c:v>44776.4375</c:v>
                </c:pt>
                <c:pt idx="271982">
                  <c:v>44776.440972222219</c:v>
                </c:pt>
                <c:pt idx="271983">
                  <c:v>44776.444444444445</c:v>
                </c:pt>
                <c:pt idx="271984">
                  <c:v>44776.447916666664</c:v>
                </c:pt>
                <c:pt idx="271985">
                  <c:v>44776.451388888891</c:v>
                </c:pt>
                <c:pt idx="271986">
                  <c:v>44776.454861111109</c:v>
                </c:pt>
                <c:pt idx="271987">
                  <c:v>44776.458333333336</c:v>
                </c:pt>
                <c:pt idx="271988">
                  <c:v>44776.461805555555</c:v>
                </c:pt>
                <c:pt idx="271989">
                  <c:v>44776.465277777781</c:v>
                </c:pt>
                <c:pt idx="271990">
                  <c:v>44776.46875</c:v>
                </c:pt>
                <c:pt idx="271991">
                  <c:v>44776.472222222219</c:v>
                </c:pt>
                <c:pt idx="271992">
                  <c:v>44776.475694444445</c:v>
                </c:pt>
                <c:pt idx="271993">
                  <c:v>44776.479166666664</c:v>
                </c:pt>
                <c:pt idx="271994">
                  <c:v>44776.482638888891</c:v>
                </c:pt>
                <c:pt idx="271995">
                  <c:v>44776.486111111109</c:v>
                </c:pt>
                <c:pt idx="271996">
                  <c:v>44776.489583333336</c:v>
                </c:pt>
                <c:pt idx="271997">
                  <c:v>44776.493055555555</c:v>
                </c:pt>
                <c:pt idx="271998">
                  <c:v>44776.496527777781</c:v>
                </c:pt>
                <c:pt idx="271999">
                  <c:v>44776.5</c:v>
                </c:pt>
                <c:pt idx="272000">
                  <c:v>44776.503472222219</c:v>
                </c:pt>
                <c:pt idx="272001">
                  <c:v>44776.506944444445</c:v>
                </c:pt>
                <c:pt idx="272002">
                  <c:v>44776.510416666664</c:v>
                </c:pt>
                <c:pt idx="272003">
                  <c:v>44776.513888888891</c:v>
                </c:pt>
                <c:pt idx="272004">
                  <c:v>44776.517361111109</c:v>
                </c:pt>
                <c:pt idx="272005">
                  <c:v>44776.520833333336</c:v>
                </c:pt>
                <c:pt idx="272006">
                  <c:v>44776.524305555555</c:v>
                </c:pt>
                <c:pt idx="272007">
                  <c:v>44776.527777777781</c:v>
                </c:pt>
                <c:pt idx="272008">
                  <c:v>44776.53125</c:v>
                </c:pt>
                <c:pt idx="272009">
                  <c:v>44776.534722222219</c:v>
                </c:pt>
                <c:pt idx="272010">
                  <c:v>44776.538194444445</c:v>
                </c:pt>
                <c:pt idx="272011">
                  <c:v>44776.541666666664</c:v>
                </c:pt>
                <c:pt idx="272012">
                  <c:v>44776.545138888891</c:v>
                </c:pt>
                <c:pt idx="272013">
                  <c:v>44776.548611111109</c:v>
                </c:pt>
                <c:pt idx="272014">
                  <c:v>44776.552083333336</c:v>
                </c:pt>
                <c:pt idx="272015">
                  <c:v>44776.555555555555</c:v>
                </c:pt>
                <c:pt idx="272016">
                  <c:v>44776.559027777781</c:v>
                </c:pt>
                <c:pt idx="272017">
                  <c:v>44776.5625</c:v>
                </c:pt>
                <c:pt idx="272018">
                  <c:v>44776.565972222219</c:v>
                </c:pt>
                <c:pt idx="272019">
                  <c:v>44776.569444444445</c:v>
                </c:pt>
                <c:pt idx="272020">
                  <c:v>44776.572916666664</c:v>
                </c:pt>
                <c:pt idx="272021">
                  <c:v>44776.576388888891</c:v>
                </c:pt>
                <c:pt idx="272022">
                  <c:v>44776.579861111109</c:v>
                </c:pt>
                <c:pt idx="272023">
                  <c:v>44776.583333333336</c:v>
                </c:pt>
                <c:pt idx="272024">
                  <c:v>44776.586805555555</c:v>
                </c:pt>
                <c:pt idx="272025">
                  <c:v>44776.590277777781</c:v>
                </c:pt>
                <c:pt idx="272026">
                  <c:v>44776.59375</c:v>
                </c:pt>
                <c:pt idx="272027">
                  <c:v>44776.597222222219</c:v>
                </c:pt>
                <c:pt idx="272028">
                  <c:v>44776.600694444445</c:v>
                </c:pt>
                <c:pt idx="272029">
                  <c:v>44776.604166666664</c:v>
                </c:pt>
                <c:pt idx="272030">
                  <c:v>44776.607638888891</c:v>
                </c:pt>
                <c:pt idx="272031">
                  <c:v>44776.611111111109</c:v>
                </c:pt>
                <c:pt idx="272032">
                  <c:v>44776.614583333336</c:v>
                </c:pt>
                <c:pt idx="272033">
                  <c:v>44776.618055555555</c:v>
                </c:pt>
                <c:pt idx="272034">
                  <c:v>44776.621527777781</c:v>
                </c:pt>
                <c:pt idx="272035">
                  <c:v>44776.625</c:v>
                </c:pt>
                <c:pt idx="272036">
                  <c:v>44776.628472222219</c:v>
                </c:pt>
                <c:pt idx="272037">
                  <c:v>44776.631944444445</c:v>
                </c:pt>
                <c:pt idx="272038">
                  <c:v>44776.635416666664</c:v>
                </c:pt>
                <c:pt idx="272039">
                  <c:v>44776.638888888891</c:v>
                </c:pt>
                <c:pt idx="272040">
                  <c:v>44776.642361111109</c:v>
                </c:pt>
                <c:pt idx="272041">
                  <c:v>44776.645833333336</c:v>
                </c:pt>
                <c:pt idx="272042">
                  <c:v>44776.649305555555</c:v>
                </c:pt>
                <c:pt idx="272043">
                  <c:v>44776.652777777781</c:v>
                </c:pt>
                <c:pt idx="272044">
                  <c:v>44776.65625</c:v>
                </c:pt>
                <c:pt idx="272045">
                  <c:v>44776.659722222219</c:v>
                </c:pt>
                <c:pt idx="272046">
                  <c:v>44776.663194444445</c:v>
                </c:pt>
                <c:pt idx="272047">
                  <c:v>44776.666666666664</c:v>
                </c:pt>
                <c:pt idx="272048">
                  <c:v>44776.670138888891</c:v>
                </c:pt>
                <c:pt idx="272049">
                  <c:v>44776.673611111109</c:v>
                </c:pt>
                <c:pt idx="272050">
                  <c:v>44776.677083333336</c:v>
                </c:pt>
                <c:pt idx="272051">
                  <c:v>44776.680555555555</c:v>
                </c:pt>
                <c:pt idx="272052">
                  <c:v>44776.684027777781</c:v>
                </c:pt>
                <c:pt idx="272053">
                  <c:v>44776.6875</c:v>
                </c:pt>
                <c:pt idx="272054">
                  <c:v>44776.690972222219</c:v>
                </c:pt>
                <c:pt idx="272055">
                  <c:v>44776.694444444445</c:v>
                </c:pt>
                <c:pt idx="272056">
                  <c:v>44776.697916666664</c:v>
                </c:pt>
                <c:pt idx="272057">
                  <c:v>44776.701388888891</c:v>
                </c:pt>
                <c:pt idx="272058">
                  <c:v>44776.704861111109</c:v>
                </c:pt>
                <c:pt idx="272059">
                  <c:v>44776.708333333336</c:v>
                </c:pt>
                <c:pt idx="272060">
                  <c:v>44776.711805555555</c:v>
                </c:pt>
                <c:pt idx="272061">
                  <c:v>44776.715277777781</c:v>
                </c:pt>
                <c:pt idx="272062">
                  <c:v>44776.71875</c:v>
                </c:pt>
                <c:pt idx="272063">
                  <c:v>44776.722222222219</c:v>
                </c:pt>
                <c:pt idx="272064">
                  <c:v>44776.725694444445</c:v>
                </c:pt>
                <c:pt idx="272065">
                  <c:v>44776.729166666664</c:v>
                </c:pt>
                <c:pt idx="272066">
                  <c:v>44776.732638888891</c:v>
                </c:pt>
                <c:pt idx="272067">
                  <c:v>44776.736111111109</c:v>
                </c:pt>
                <c:pt idx="272068">
                  <c:v>44776.739583333336</c:v>
                </c:pt>
                <c:pt idx="272069">
                  <c:v>44776.743055555555</c:v>
                </c:pt>
                <c:pt idx="272070">
                  <c:v>44776.746527777781</c:v>
                </c:pt>
                <c:pt idx="272071">
                  <c:v>44776.75</c:v>
                </c:pt>
                <c:pt idx="272072">
                  <c:v>44776.753472222219</c:v>
                </c:pt>
                <c:pt idx="272073">
                  <c:v>44776.756944444445</c:v>
                </c:pt>
                <c:pt idx="272074">
                  <c:v>44776.760416666664</c:v>
                </c:pt>
                <c:pt idx="272075">
                  <c:v>44776.763888888891</c:v>
                </c:pt>
                <c:pt idx="272076">
                  <c:v>44776.767361111109</c:v>
                </c:pt>
                <c:pt idx="272077">
                  <c:v>44776.770833333336</c:v>
                </c:pt>
                <c:pt idx="272078">
                  <c:v>44776.774305555555</c:v>
                </c:pt>
                <c:pt idx="272079">
                  <c:v>44776.777777777781</c:v>
                </c:pt>
                <c:pt idx="272080">
                  <c:v>44776.78125</c:v>
                </c:pt>
                <c:pt idx="272081">
                  <c:v>44776.784722222219</c:v>
                </c:pt>
                <c:pt idx="272082">
                  <c:v>44776.788194444445</c:v>
                </c:pt>
                <c:pt idx="272083">
                  <c:v>44776.791666666664</c:v>
                </c:pt>
                <c:pt idx="272084">
                  <c:v>44776.795138888891</c:v>
                </c:pt>
                <c:pt idx="272085">
                  <c:v>44776.798611111109</c:v>
                </c:pt>
                <c:pt idx="272086">
                  <c:v>44776.802083333336</c:v>
                </c:pt>
                <c:pt idx="272087">
                  <c:v>44776.805555555555</c:v>
                </c:pt>
                <c:pt idx="272088">
                  <c:v>44776.809027777781</c:v>
                </c:pt>
                <c:pt idx="272089">
                  <c:v>44776.8125</c:v>
                </c:pt>
                <c:pt idx="272090">
                  <c:v>44776.815972222219</c:v>
                </c:pt>
                <c:pt idx="272091">
                  <c:v>44776.819444444445</c:v>
                </c:pt>
                <c:pt idx="272092">
                  <c:v>44776.822916666664</c:v>
                </c:pt>
                <c:pt idx="272093">
                  <c:v>44776.826388888891</c:v>
                </c:pt>
                <c:pt idx="272094">
                  <c:v>44776.829861111109</c:v>
                </c:pt>
                <c:pt idx="272095">
                  <c:v>44776.833333333336</c:v>
                </c:pt>
                <c:pt idx="272096">
                  <c:v>44776.836805555555</c:v>
                </c:pt>
                <c:pt idx="272097">
                  <c:v>44776.840277777781</c:v>
                </c:pt>
                <c:pt idx="272098">
                  <c:v>44776.84375</c:v>
                </c:pt>
                <c:pt idx="272099">
                  <c:v>44776.847222222219</c:v>
                </c:pt>
                <c:pt idx="272100">
                  <c:v>44776.850694444445</c:v>
                </c:pt>
                <c:pt idx="272101">
                  <c:v>44776.854166666664</c:v>
                </c:pt>
                <c:pt idx="272102">
                  <c:v>44776.857638888891</c:v>
                </c:pt>
                <c:pt idx="272103">
                  <c:v>44776.861111111109</c:v>
                </c:pt>
                <c:pt idx="272104">
                  <c:v>44776.864583333336</c:v>
                </c:pt>
                <c:pt idx="272105">
                  <c:v>44776.868055555555</c:v>
                </c:pt>
                <c:pt idx="272106">
                  <c:v>44776.871527777781</c:v>
                </c:pt>
                <c:pt idx="272107">
                  <c:v>44776.875</c:v>
                </c:pt>
                <c:pt idx="272108">
                  <c:v>44776.878472222219</c:v>
                </c:pt>
                <c:pt idx="272109">
                  <c:v>44776.881944444445</c:v>
                </c:pt>
                <c:pt idx="272110">
                  <c:v>44776.885416666664</c:v>
                </c:pt>
                <c:pt idx="272111">
                  <c:v>44776.888888888891</c:v>
                </c:pt>
                <c:pt idx="272112">
                  <c:v>44776.892361111109</c:v>
                </c:pt>
                <c:pt idx="272113">
                  <c:v>44776.895833333336</c:v>
                </c:pt>
                <c:pt idx="272114">
                  <c:v>44776.899305555555</c:v>
                </c:pt>
                <c:pt idx="272115">
                  <c:v>44776.902777777781</c:v>
                </c:pt>
                <c:pt idx="272116">
                  <c:v>44776.90625</c:v>
                </c:pt>
                <c:pt idx="272117">
                  <c:v>44776.909722222219</c:v>
                </c:pt>
                <c:pt idx="272118">
                  <c:v>44776.913194444445</c:v>
                </c:pt>
                <c:pt idx="272119">
                  <c:v>44776.916666666664</c:v>
                </c:pt>
                <c:pt idx="272120">
                  <c:v>44776.920138888891</c:v>
                </c:pt>
                <c:pt idx="272121">
                  <c:v>44776.923611111109</c:v>
                </c:pt>
                <c:pt idx="272122">
                  <c:v>44776.927083333336</c:v>
                </c:pt>
                <c:pt idx="272123">
                  <c:v>44776.930555555555</c:v>
                </c:pt>
                <c:pt idx="272124">
                  <c:v>44776.934027777781</c:v>
                </c:pt>
                <c:pt idx="272125">
                  <c:v>44776.9375</c:v>
                </c:pt>
                <c:pt idx="272126">
                  <c:v>44776.940972222219</c:v>
                </c:pt>
                <c:pt idx="272127">
                  <c:v>44776.944444444445</c:v>
                </c:pt>
                <c:pt idx="272128">
                  <c:v>44776.947916666664</c:v>
                </c:pt>
                <c:pt idx="272129">
                  <c:v>44776.951388888891</c:v>
                </c:pt>
                <c:pt idx="272130">
                  <c:v>44776.954861111109</c:v>
                </c:pt>
                <c:pt idx="272131">
                  <c:v>44776.958333333336</c:v>
                </c:pt>
                <c:pt idx="272132">
                  <c:v>44776.961805555555</c:v>
                </c:pt>
                <c:pt idx="272133">
                  <c:v>44776.965277777781</c:v>
                </c:pt>
                <c:pt idx="272134">
                  <c:v>44776.96875</c:v>
                </c:pt>
                <c:pt idx="272135">
                  <c:v>44776.972222222219</c:v>
                </c:pt>
                <c:pt idx="272136">
                  <c:v>44776.975694444445</c:v>
                </c:pt>
                <c:pt idx="272137">
                  <c:v>44776.979166666664</c:v>
                </c:pt>
                <c:pt idx="272138">
                  <c:v>44776.982638888891</c:v>
                </c:pt>
                <c:pt idx="272139">
                  <c:v>44776.986111111109</c:v>
                </c:pt>
                <c:pt idx="272140">
                  <c:v>44776.989583333336</c:v>
                </c:pt>
                <c:pt idx="272141">
                  <c:v>44776.993055555555</c:v>
                </c:pt>
                <c:pt idx="272142">
                  <c:v>44776.996527777781</c:v>
                </c:pt>
                <c:pt idx="272143">
                  <c:v>44777</c:v>
                </c:pt>
                <c:pt idx="272144">
                  <c:v>44777.003472222219</c:v>
                </c:pt>
                <c:pt idx="272145">
                  <c:v>44777.006944444445</c:v>
                </c:pt>
                <c:pt idx="272146">
                  <c:v>44777.010416666664</c:v>
                </c:pt>
                <c:pt idx="272147">
                  <c:v>44777.013888888891</c:v>
                </c:pt>
                <c:pt idx="272148">
                  <c:v>44777.017361111109</c:v>
                </c:pt>
                <c:pt idx="272149">
                  <c:v>44777.020833333336</c:v>
                </c:pt>
                <c:pt idx="272150">
                  <c:v>44777.024305555555</c:v>
                </c:pt>
                <c:pt idx="272151">
                  <c:v>44777.027777777781</c:v>
                </c:pt>
                <c:pt idx="272152">
                  <c:v>44777.03125</c:v>
                </c:pt>
                <c:pt idx="272153">
                  <c:v>44777.034722222219</c:v>
                </c:pt>
                <c:pt idx="272154">
                  <c:v>44777.038194444445</c:v>
                </c:pt>
                <c:pt idx="272155">
                  <c:v>44777.041666666664</c:v>
                </c:pt>
                <c:pt idx="272156">
                  <c:v>44777.045138888891</c:v>
                </c:pt>
                <c:pt idx="272157">
                  <c:v>44777.048611111109</c:v>
                </c:pt>
                <c:pt idx="272158">
                  <c:v>44777.052083333336</c:v>
                </c:pt>
                <c:pt idx="272159">
                  <c:v>44777.055555555555</c:v>
                </c:pt>
                <c:pt idx="272160">
                  <c:v>44777.059027777781</c:v>
                </c:pt>
                <c:pt idx="272161">
                  <c:v>44777.0625</c:v>
                </c:pt>
                <c:pt idx="272162">
                  <c:v>44777.065972222219</c:v>
                </c:pt>
                <c:pt idx="272163">
                  <c:v>44777.069444444445</c:v>
                </c:pt>
                <c:pt idx="272164">
                  <c:v>44777.072916666664</c:v>
                </c:pt>
                <c:pt idx="272165">
                  <c:v>44777.076388888891</c:v>
                </c:pt>
                <c:pt idx="272166">
                  <c:v>44777.079861111109</c:v>
                </c:pt>
                <c:pt idx="272167">
                  <c:v>44777.083333333336</c:v>
                </c:pt>
                <c:pt idx="272168">
                  <c:v>44777.086805555555</c:v>
                </c:pt>
                <c:pt idx="272169">
                  <c:v>44777.090277777781</c:v>
                </c:pt>
                <c:pt idx="272170">
                  <c:v>44777.09375</c:v>
                </c:pt>
                <c:pt idx="272171">
                  <c:v>44777.097222222219</c:v>
                </c:pt>
                <c:pt idx="272172">
                  <c:v>44777.100694444445</c:v>
                </c:pt>
                <c:pt idx="272173">
                  <c:v>44777.104166666664</c:v>
                </c:pt>
                <c:pt idx="272174">
                  <c:v>44777.107638888891</c:v>
                </c:pt>
                <c:pt idx="272175">
                  <c:v>44777.111111111109</c:v>
                </c:pt>
                <c:pt idx="272176">
                  <c:v>44777.114583333336</c:v>
                </c:pt>
                <c:pt idx="272177">
                  <c:v>44777.118055555555</c:v>
                </c:pt>
                <c:pt idx="272178">
                  <c:v>44777.121527777781</c:v>
                </c:pt>
                <c:pt idx="272179">
                  <c:v>44777.125</c:v>
                </c:pt>
                <c:pt idx="272180">
                  <c:v>44777.128472222219</c:v>
                </c:pt>
                <c:pt idx="272181">
                  <c:v>44777.131944444445</c:v>
                </c:pt>
                <c:pt idx="272182">
                  <c:v>44777.135416666664</c:v>
                </c:pt>
                <c:pt idx="272183">
                  <c:v>44777.138888888891</c:v>
                </c:pt>
                <c:pt idx="272184">
                  <c:v>44777.142361111109</c:v>
                </c:pt>
                <c:pt idx="272185">
                  <c:v>44777.145833333336</c:v>
                </c:pt>
                <c:pt idx="272186">
                  <c:v>44777.149305555555</c:v>
                </c:pt>
                <c:pt idx="272187">
                  <c:v>44777.152777777781</c:v>
                </c:pt>
                <c:pt idx="272188">
                  <c:v>44777.15625</c:v>
                </c:pt>
                <c:pt idx="272189">
                  <c:v>44777.159722222219</c:v>
                </c:pt>
                <c:pt idx="272190">
                  <c:v>44777.163194444445</c:v>
                </c:pt>
                <c:pt idx="272191">
                  <c:v>44777.166666666664</c:v>
                </c:pt>
                <c:pt idx="272192">
                  <c:v>44777.170138888891</c:v>
                </c:pt>
                <c:pt idx="272193">
                  <c:v>44777.173611111109</c:v>
                </c:pt>
                <c:pt idx="272194">
                  <c:v>44777.177083333336</c:v>
                </c:pt>
                <c:pt idx="272195">
                  <c:v>44777.180555555555</c:v>
                </c:pt>
                <c:pt idx="272196">
                  <c:v>44777.184027777781</c:v>
                </c:pt>
                <c:pt idx="272197">
                  <c:v>44777.1875</c:v>
                </c:pt>
                <c:pt idx="272198">
                  <c:v>44777.190972222219</c:v>
                </c:pt>
                <c:pt idx="272199">
                  <c:v>44777.194444444445</c:v>
                </c:pt>
                <c:pt idx="272200">
                  <c:v>44777.197916666664</c:v>
                </c:pt>
                <c:pt idx="272201">
                  <c:v>44777.201388888891</c:v>
                </c:pt>
                <c:pt idx="272202">
                  <c:v>44777.204861111109</c:v>
                </c:pt>
                <c:pt idx="272203">
                  <c:v>44777.208333333336</c:v>
                </c:pt>
                <c:pt idx="272204">
                  <c:v>44777.211805555555</c:v>
                </c:pt>
                <c:pt idx="272205">
                  <c:v>44777.215277777781</c:v>
                </c:pt>
                <c:pt idx="272206">
                  <c:v>44777.21875</c:v>
                </c:pt>
                <c:pt idx="272207">
                  <c:v>44777.222222222219</c:v>
                </c:pt>
                <c:pt idx="272208">
                  <c:v>44777.225694444445</c:v>
                </c:pt>
                <c:pt idx="272209">
                  <c:v>44777.229166666664</c:v>
                </c:pt>
                <c:pt idx="272210">
                  <c:v>44777.232638888891</c:v>
                </c:pt>
                <c:pt idx="272211">
                  <c:v>44777.236111111109</c:v>
                </c:pt>
                <c:pt idx="272212">
                  <c:v>44777.239583333336</c:v>
                </c:pt>
                <c:pt idx="272213">
                  <c:v>44777.243055555555</c:v>
                </c:pt>
                <c:pt idx="272214">
                  <c:v>44777.246527777781</c:v>
                </c:pt>
                <c:pt idx="272215">
                  <c:v>44777.25</c:v>
                </c:pt>
                <c:pt idx="272216">
                  <c:v>44777.253472222219</c:v>
                </c:pt>
                <c:pt idx="272217">
                  <c:v>44777.256944444445</c:v>
                </c:pt>
                <c:pt idx="272218">
                  <c:v>44777.260416666664</c:v>
                </c:pt>
                <c:pt idx="272219">
                  <c:v>44777.263888888891</c:v>
                </c:pt>
                <c:pt idx="272220">
                  <c:v>44777.267361111109</c:v>
                </c:pt>
                <c:pt idx="272221">
                  <c:v>44777.270833333336</c:v>
                </c:pt>
                <c:pt idx="272222">
                  <c:v>44777.274305555555</c:v>
                </c:pt>
                <c:pt idx="272223">
                  <c:v>44777.277777777781</c:v>
                </c:pt>
                <c:pt idx="272224">
                  <c:v>44777.28125</c:v>
                </c:pt>
                <c:pt idx="272225">
                  <c:v>44777.284722222219</c:v>
                </c:pt>
                <c:pt idx="272226">
                  <c:v>44777.288194444445</c:v>
                </c:pt>
                <c:pt idx="272227">
                  <c:v>44777.291666666664</c:v>
                </c:pt>
                <c:pt idx="272228">
                  <c:v>44777.295138888891</c:v>
                </c:pt>
                <c:pt idx="272229">
                  <c:v>44777.298611111109</c:v>
                </c:pt>
                <c:pt idx="272230">
                  <c:v>44777.302083333336</c:v>
                </c:pt>
                <c:pt idx="272231">
                  <c:v>44777.305555555555</c:v>
                </c:pt>
                <c:pt idx="272232">
                  <c:v>44777.309027777781</c:v>
                </c:pt>
                <c:pt idx="272233">
                  <c:v>44777.3125</c:v>
                </c:pt>
                <c:pt idx="272234">
                  <c:v>44777.315972222219</c:v>
                </c:pt>
                <c:pt idx="272235">
                  <c:v>44777.319444444445</c:v>
                </c:pt>
                <c:pt idx="272236">
                  <c:v>44777.322916666664</c:v>
                </c:pt>
                <c:pt idx="272237">
                  <c:v>44777.326388888891</c:v>
                </c:pt>
                <c:pt idx="272238">
                  <c:v>44777.329861111109</c:v>
                </c:pt>
                <c:pt idx="272239">
                  <c:v>44777.333333333336</c:v>
                </c:pt>
                <c:pt idx="272240">
                  <c:v>44777.336805555555</c:v>
                </c:pt>
                <c:pt idx="272241">
                  <c:v>44777.340277777781</c:v>
                </c:pt>
                <c:pt idx="272242">
                  <c:v>44777.34375</c:v>
                </c:pt>
                <c:pt idx="272243">
                  <c:v>44777.347222222219</c:v>
                </c:pt>
                <c:pt idx="272244">
                  <c:v>44777.350694444445</c:v>
                </c:pt>
                <c:pt idx="272245">
                  <c:v>44777.354166666664</c:v>
                </c:pt>
                <c:pt idx="272246">
                  <c:v>44777.357638888891</c:v>
                </c:pt>
                <c:pt idx="272247">
                  <c:v>44777.361111111109</c:v>
                </c:pt>
                <c:pt idx="272248">
                  <c:v>44777.364583333336</c:v>
                </c:pt>
                <c:pt idx="272249">
                  <c:v>44777.368055555555</c:v>
                </c:pt>
                <c:pt idx="272250">
                  <c:v>44777.371527777781</c:v>
                </c:pt>
                <c:pt idx="272251">
                  <c:v>44777.375</c:v>
                </c:pt>
                <c:pt idx="272252">
                  <c:v>44777.378472222219</c:v>
                </c:pt>
                <c:pt idx="272253">
                  <c:v>44777.381944444445</c:v>
                </c:pt>
                <c:pt idx="272254">
                  <c:v>44777.385416666664</c:v>
                </c:pt>
                <c:pt idx="272255">
                  <c:v>44777.388888888891</c:v>
                </c:pt>
                <c:pt idx="272256">
                  <c:v>44777.392361111109</c:v>
                </c:pt>
                <c:pt idx="272257">
                  <c:v>44777.395833333336</c:v>
                </c:pt>
                <c:pt idx="272258">
                  <c:v>44777.399305555555</c:v>
                </c:pt>
                <c:pt idx="272259">
                  <c:v>44777.402777777781</c:v>
                </c:pt>
                <c:pt idx="272260">
                  <c:v>44777.40625</c:v>
                </c:pt>
                <c:pt idx="272261">
                  <c:v>44777.409722222219</c:v>
                </c:pt>
                <c:pt idx="272262">
                  <c:v>44777.413194444445</c:v>
                </c:pt>
                <c:pt idx="272263">
                  <c:v>44777.416666666664</c:v>
                </c:pt>
                <c:pt idx="272264">
                  <c:v>44777.420138888891</c:v>
                </c:pt>
                <c:pt idx="272265">
                  <c:v>44777.423611111109</c:v>
                </c:pt>
                <c:pt idx="272266">
                  <c:v>44777.427083333336</c:v>
                </c:pt>
                <c:pt idx="272267">
                  <c:v>44777.430555555555</c:v>
                </c:pt>
                <c:pt idx="272268">
                  <c:v>44777.434027777781</c:v>
                </c:pt>
                <c:pt idx="272269">
                  <c:v>44777.4375</c:v>
                </c:pt>
                <c:pt idx="272270">
                  <c:v>44777.440972222219</c:v>
                </c:pt>
                <c:pt idx="272271">
                  <c:v>44777.444444444445</c:v>
                </c:pt>
                <c:pt idx="272272">
                  <c:v>44777.447916666664</c:v>
                </c:pt>
                <c:pt idx="272273">
                  <c:v>44777.451388888891</c:v>
                </c:pt>
                <c:pt idx="272274">
                  <c:v>44777.454861111109</c:v>
                </c:pt>
                <c:pt idx="272275">
                  <c:v>44777.458333333336</c:v>
                </c:pt>
                <c:pt idx="272276">
                  <c:v>44777.461805555555</c:v>
                </c:pt>
                <c:pt idx="272277">
                  <c:v>44777.465277777781</c:v>
                </c:pt>
                <c:pt idx="272278">
                  <c:v>44777.46875</c:v>
                </c:pt>
                <c:pt idx="272279">
                  <c:v>44777.472222222219</c:v>
                </c:pt>
                <c:pt idx="272280">
                  <c:v>44777.475694444445</c:v>
                </c:pt>
                <c:pt idx="272281">
                  <c:v>44777.479166666664</c:v>
                </c:pt>
                <c:pt idx="272282">
                  <c:v>44777.482638888891</c:v>
                </c:pt>
                <c:pt idx="272283">
                  <c:v>44777.486111111109</c:v>
                </c:pt>
                <c:pt idx="272284">
                  <c:v>44777.489583333336</c:v>
                </c:pt>
                <c:pt idx="272285">
                  <c:v>44777.493055555555</c:v>
                </c:pt>
                <c:pt idx="272286">
                  <c:v>44777.496527777781</c:v>
                </c:pt>
                <c:pt idx="272287">
                  <c:v>44777.5</c:v>
                </c:pt>
                <c:pt idx="272288">
                  <c:v>44777.503472222219</c:v>
                </c:pt>
                <c:pt idx="272289">
                  <c:v>44777.506944444445</c:v>
                </c:pt>
                <c:pt idx="272290">
                  <c:v>44777.510416666664</c:v>
                </c:pt>
                <c:pt idx="272291">
                  <c:v>44777.513888888891</c:v>
                </c:pt>
                <c:pt idx="272292">
                  <c:v>44777.517361111109</c:v>
                </c:pt>
                <c:pt idx="272293">
                  <c:v>44777.520833333336</c:v>
                </c:pt>
                <c:pt idx="272294">
                  <c:v>44777.524305555555</c:v>
                </c:pt>
                <c:pt idx="272295">
                  <c:v>44777.527777777781</c:v>
                </c:pt>
                <c:pt idx="272296">
                  <c:v>44777.53125</c:v>
                </c:pt>
                <c:pt idx="272297">
                  <c:v>44777.534722222219</c:v>
                </c:pt>
                <c:pt idx="272298">
                  <c:v>44777.538194444445</c:v>
                </c:pt>
                <c:pt idx="272299">
                  <c:v>44777.541666666664</c:v>
                </c:pt>
                <c:pt idx="272300">
                  <c:v>44777.545138888891</c:v>
                </c:pt>
                <c:pt idx="272301">
                  <c:v>44777.548611111109</c:v>
                </c:pt>
                <c:pt idx="272302">
                  <c:v>44777.552083333336</c:v>
                </c:pt>
                <c:pt idx="272303">
                  <c:v>44777.555555555555</c:v>
                </c:pt>
                <c:pt idx="272304">
                  <c:v>44777.559027777781</c:v>
                </c:pt>
                <c:pt idx="272305">
                  <c:v>44777.5625</c:v>
                </c:pt>
                <c:pt idx="272306">
                  <c:v>44777.565972222219</c:v>
                </c:pt>
                <c:pt idx="272307">
                  <c:v>44777.569444444445</c:v>
                </c:pt>
                <c:pt idx="272308">
                  <c:v>44777.572916666664</c:v>
                </c:pt>
                <c:pt idx="272309">
                  <c:v>44777.576388888891</c:v>
                </c:pt>
                <c:pt idx="272310">
                  <c:v>44777.579861111109</c:v>
                </c:pt>
                <c:pt idx="272311">
                  <c:v>44777.583333333336</c:v>
                </c:pt>
                <c:pt idx="272312">
                  <c:v>44777.586805555555</c:v>
                </c:pt>
                <c:pt idx="272313">
                  <c:v>44777.590277777781</c:v>
                </c:pt>
                <c:pt idx="272314">
                  <c:v>44777.59375</c:v>
                </c:pt>
                <c:pt idx="272315">
                  <c:v>44777.597222222219</c:v>
                </c:pt>
                <c:pt idx="272316">
                  <c:v>44777.600694444445</c:v>
                </c:pt>
                <c:pt idx="272317">
                  <c:v>44777.604166666664</c:v>
                </c:pt>
                <c:pt idx="272318">
                  <c:v>44777.607638888891</c:v>
                </c:pt>
                <c:pt idx="272319">
                  <c:v>44777.611111111109</c:v>
                </c:pt>
                <c:pt idx="272320">
                  <c:v>44777.614583333336</c:v>
                </c:pt>
                <c:pt idx="272321">
                  <c:v>44777.618055555555</c:v>
                </c:pt>
                <c:pt idx="272322">
                  <c:v>44777.621527777781</c:v>
                </c:pt>
                <c:pt idx="272323">
                  <c:v>44777.625</c:v>
                </c:pt>
                <c:pt idx="272324">
                  <c:v>44777.628472222219</c:v>
                </c:pt>
                <c:pt idx="272325">
                  <c:v>44777.631944444445</c:v>
                </c:pt>
                <c:pt idx="272326">
                  <c:v>44777.635416666664</c:v>
                </c:pt>
                <c:pt idx="272327">
                  <c:v>44777.638888888891</c:v>
                </c:pt>
                <c:pt idx="272328">
                  <c:v>44777.642361111109</c:v>
                </c:pt>
                <c:pt idx="272329">
                  <c:v>44777.645833333336</c:v>
                </c:pt>
                <c:pt idx="272330">
                  <c:v>44777.649305555555</c:v>
                </c:pt>
                <c:pt idx="272331">
                  <c:v>44777.652777777781</c:v>
                </c:pt>
                <c:pt idx="272332">
                  <c:v>44777.65625</c:v>
                </c:pt>
                <c:pt idx="272333">
                  <c:v>44777.659722222219</c:v>
                </c:pt>
                <c:pt idx="272334">
                  <c:v>44777.663194444445</c:v>
                </c:pt>
                <c:pt idx="272335">
                  <c:v>44777.666666666664</c:v>
                </c:pt>
                <c:pt idx="272336">
                  <c:v>44777.670138888891</c:v>
                </c:pt>
                <c:pt idx="272337">
                  <c:v>44777.673611111109</c:v>
                </c:pt>
                <c:pt idx="272338">
                  <c:v>44777.677083333336</c:v>
                </c:pt>
                <c:pt idx="272339">
                  <c:v>44777.680555555555</c:v>
                </c:pt>
                <c:pt idx="272340">
                  <c:v>44777.684027777781</c:v>
                </c:pt>
                <c:pt idx="272341">
                  <c:v>44777.6875</c:v>
                </c:pt>
                <c:pt idx="272342">
                  <c:v>44777.690972222219</c:v>
                </c:pt>
                <c:pt idx="272343">
                  <c:v>44777.694444444445</c:v>
                </c:pt>
                <c:pt idx="272344">
                  <c:v>44777.697916666664</c:v>
                </c:pt>
                <c:pt idx="272345">
                  <c:v>44777.701388888891</c:v>
                </c:pt>
                <c:pt idx="272346">
                  <c:v>44777.704861111109</c:v>
                </c:pt>
                <c:pt idx="272347">
                  <c:v>44777.708333333336</c:v>
                </c:pt>
                <c:pt idx="272348">
                  <c:v>44777.711805555555</c:v>
                </c:pt>
                <c:pt idx="272349">
                  <c:v>44777.715277777781</c:v>
                </c:pt>
                <c:pt idx="272350">
                  <c:v>44777.71875</c:v>
                </c:pt>
                <c:pt idx="272351">
                  <c:v>44777.722222222219</c:v>
                </c:pt>
                <c:pt idx="272352">
                  <c:v>44777.725694444445</c:v>
                </c:pt>
                <c:pt idx="272353">
                  <c:v>44777.729166666664</c:v>
                </c:pt>
                <c:pt idx="272354">
                  <c:v>44777.732638888891</c:v>
                </c:pt>
                <c:pt idx="272355">
                  <c:v>44777.736111111109</c:v>
                </c:pt>
                <c:pt idx="272356">
                  <c:v>44777.739583333336</c:v>
                </c:pt>
                <c:pt idx="272357">
                  <c:v>44777.743055555555</c:v>
                </c:pt>
                <c:pt idx="272358">
                  <c:v>44777.746527777781</c:v>
                </c:pt>
                <c:pt idx="272359">
                  <c:v>44777.75</c:v>
                </c:pt>
                <c:pt idx="272360">
                  <c:v>44777.753472222219</c:v>
                </c:pt>
                <c:pt idx="272361">
                  <c:v>44777.756944444445</c:v>
                </c:pt>
                <c:pt idx="272362">
                  <c:v>44777.760416666664</c:v>
                </c:pt>
                <c:pt idx="272363">
                  <c:v>44777.763888888891</c:v>
                </c:pt>
                <c:pt idx="272364">
                  <c:v>44777.767361111109</c:v>
                </c:pt>
                <c:pt idx="272365">
                  <c:v>44777.770833333336</c:v>
                </c:pt>
                <c:pt idx="272366">
                  <c:v>44777.774305555555</c:v>
                </c:pt>
                <c:pt idx="272367">
                  <c:v>44777.777777777781</c:v>
                </c:pt>
                <c:pt idx="272368">
                  <c:v>44777.78125</c:v>
                </c:pt>
                <c:pt idx="272369">
                  <c:v>44777.784722222219</c:v>
                </c:pt>
                <c:pt idx="272370">
                  <c:v>44777.788194444445</c:v>
                </c:pt>
                <c:pt idx="272371">
                  <c:v>44777.791666666664</c:v>
                </c:pt>
                <c:pt idx="272372">
                  <c:v>44777.795138888891</c:v>
                </c:pt>
                <c:pt idx="272373">
                  <c:v>44777.798611111109</c:v>
                </c:pt>
                <c:pt idx="272374">
                  <c:v>44777.802083333336</c:v>
                </c:pt>
                <c:pt idx="272375">
                  <c:v>44777.805555555555</c:v>
                </c:pt>
                <c:pt idx="272376">
                  <c:v>44777.809027777781</c:v>
                </c:pt>
                <c:pt idx="272377">
                  <c:v>44777.8125</c:v>
                </c:pt>
                <c:pt idx="272378">
                  <c:v>44777.815972222219</c:v>
                </c:pt>
                <c:pt idx="272379">
                  <c:v>44777.819444444445</c:v>
                </c:pt>
                <c:pt idx="272380">
                  <c:v>44777.822916666664</c:v>
                </c:pt>
                <c:pt idx="272381">
                  <c:v>44777.826388888891</c:v>
                </c:pt>
                <c:pt idx="272382">
                  <c:v>44777.829861111109</c:v>
                </c:pt>
                <c:pt idx="272383">
                  <c:v>44777.833333333336</c:v>
                </c:pt>
                <c:pt idx="272384">
                  <c:v>44777.836805555555</c:v>
                </c:pt>
                <c:pt idx="272385">
                  <c:v>44777.840277777781</c:v>
                </c:pt>
                <c:pt idx="272386">
                  <c:v>44777.84375</c:v>
                </c:pt>
                <c:pt idx="272387">
                  <c:v>44777.847222222219</c:v>
                </c:pt>
                <c:pt idx="272388">
                  <c:v>44777.850694444445</c:v>
                </c:pt>
                <c:pt idx="272389">
                  <c:v>44777.854166666664</c:v>
                </c:pt>
                <c:pt idx="272390">
                  <c:v>44777.857638888891</c:v>
                </c:pt>
                <c:pt idx="272391">
                  <c:v>44777.861111111109</c:v>
                </c:pt>
                <c:pt idx="272392">
                  <c:v>44777.864583333336</c:v>
                </c:pt>
                <c:pt idx="272393">
                  <c:v>44777.868055555555</c:v>
                </c:pt>
                <c:pt idx="272394">
                  <c:v>44777.871527777781</c:v>
                </c:pt>
                <c:pt idx="272395">
                  <c:v>44777.875</c:v>
                </c:pt>
                <c:pt idx="272396">
                  <c:v>44777.878472222219</c:v>
                </c:pt>
                <c:pt idx="272397">
                  <c:v>44777.881944444445</c:v>
                </c:pt>
                <c:pt idx="272398">
                  <c:v>44777.885416666664</c:v>
                </c:pt>
                <c:pt idx="272399">
                  <c:v>44777.888888888891</c:v>
                </c:pt>
                <c:pt idx="272400">
                  <c:v>44777.892361111109</c:v>
                </c:pt>
                <c:pt idx="272401">
                  <c:v>44777.895833333336</c:v>
                </c:pt>
                <c:pt idx="272402">
                  <c:v>44777.899305555555</c:v>
                </c:pt>
                <c:pt idx="272403">
                  <c:v>44777.902777777781</c:v>
                </c:pt>
                <c:pt idx="272404">
                  <c:v>44777.90625</c:v>
                </c:pt>
                <c:pt idx="272405">
                  <c:v>44777.909722222219</c:v>
                </c:pt>
                <c:pt idx="272406">
                  <c:v>44777.913194444445</c:v>
                </c:pt>
                <c:pt idx="272407">
                  <c:v>44777.916666666664</c:v>
                </c:pt>
                <c:pt idx="272408">
                  <c:v>44777.920138888891</c:v>
                </c:pt>
                <c:pt idx="272409">
                  <c:v>44777.923611111109</c:v>
                </c:pt>
                <c:pt idx="272410">
                  <c:v>44777.927083333336</c:v>
                </c:pt>
                <c:pt idx="272411">
                  <c:v>44777.930555555555</c:v>
                </c:pt>
                <c:pt idx="272412">
                  <c:v>44777.934027777781</c:v>
                </c:pt>
                <c:pt idx="272413">
                  <c:v>44777.9375</c:v>
                </c:pt>
                <c:pt idx="272414">
                  <c:v>44777.940972222219</c:v>
                </c:pt>
                <c:pt idx="272415">
                  <c:v>44777.944444444445</c:v>
                </c:pt>
                <c:pt idx="272416">
                  <c:v>44777.947916666664</c:v>
                </c:pt>
                <c:pt idx="272417">
                  <c:v>44777.951388888891</c:v>
                </c:pt>
                <c:pt idx="272418">
                  <c:v>44777.954861111109</c:v>
                </c:pt>
                <c:pt idx="272419">
                  <c:v>44777.958333333336</c:v>
                </c:pt>
                <c:pt idx="272420">
                  <c:v>44777.961805555555</c:v>
                </c:pt>
                <c:pt idx="272421">
                  <c:v>44777.965277777781</c:v>
                </c:pt>
                <c:pt idx="272422">
                  <c:v>44777.96875</c:v>
                </c:pt>
                <c:pt idx="272423">
                  <c:v>44777.972222222219</c:v>
                </c:pt>
                <c:pt idx="272424">
                  <c:v>44777.975694444445</c:v>
                </c:pt>
                <c:pt idx="272425">
                  <c:v>44777.979166666664</c:v>
                </c:pt>
                <c:pt idx="272426">
                  <c:v>44777.982638888891</c:v>
                </c:pt>
                <c:pt idx="272427">
                  <c:v>44777.986111111109</c:v>
                </c:pt>
                <c:pt idx="272428">
                  <c:v>44777.989583333336</c:v>
                </c:pt>
                <c:pt idx="272429">
                  <c:v>44777.993055555555</c:v>
                </c:pt>
                <c:pt idx="272430">
                  <c:v>44777.996527777781</c:v>
                </c:pt>
                <c:pt idx="272431">
                  <c:v>44778</c:v>
                </c:pt>
                <c:pt idx="272432">
                  <c:v>44778.003472222219</c:v>
                </c:pt>
                <c:pt idx="272433">
                  <c:v>44778.006944444445</c:v>
                </c:pt>
                <c:pt idx="272434">
                  <c:v>44778.010416666664</c:v>
                </c:pt>
                <c:pt idx="272435">
                  <c:v>44778.013888888891</c:v>
                </c:pt>
                <c:pt idx="272436">
                  <c:v>44778.017361111109</c:v>
                </c:pt>
                <c:pt idx="272437">
                  <c:v>44778.020833333336</c:v>
                </c:pt>
                <c:pt idx="272438">
                  <c:v>44778.024305555555</c:v>
                </c:pt>
                <c:pt idx="272439">
                  <c:v>44778.027777777781</c:v>
                </c:pt>
                <c:pt idx="272440">
                  <c:v>44778.03125</c:v>
                </c:pt>
                <c:pt idx="272441">
                  <c:v>44778.034722222219</c:v>
                </c:pt>
                <c:pt idx="272442">
                  <c:v>44778.038194444445</c:v>
                </c:pt>
                <c:pt idx="272443">
                  <c:v>44778.041666666664</c:v>
                </c:pt>
                <c:pt idx="272444">
                  <c:v>44778.045138888891</c:v>
                </c:pt>
                <c:pt idx="272445">
                  <c:v>44778.048611111109</c:v>
                </c:pt>
                <c:pt idx="272446">
                  <c:v>44778.052083333336</c:v>
                </c:pt>
                <c:pt idx="272447">
                  <c:v>44778.055555555555</c:v>
                </c:pt>
                <c:pt idx="272448">
                  <c:v>44778.059027777781</c:v>
                </c:pt>
                <c:pt idx="272449">
                  <c:v>44778.0625</c:v>
                </c:pt>
                <c:pt idx="272450">
                  <c:v>44778.065972222219</c:v>
                </c:pt>
                <c:pt idx="272451">
                  <c:v>44778.069444444445</c:v>
                </c:pt>
                <c:pt idx="272452">
                  <c:v>44778.072916666664</c:v>
                </c:pt>
                <c:pt idx="272453">
                  <c:v>44778.076388888891</c:v>
                </c:pt>
                <c:pt idx="272454">
                  <c:v>44778.079861111109</c:v>
                </c:pt>
                <c:pt idx="272455">
                  <c:v>44778.083333333336</c:v>
                </c:pt>
                <c:pt idx="272456">
                  <c:v>44778.086805555555</c:v>
                </c:pt>
                <c:pt idx="272457">
                  <c:v>44778.090277777781</c:v>
                </c:pt>
                <c:pt idx="272458">
                  <c:v>44778.09375</c:v>
                </c:pt>
                <c:pt idx="272459">
                  <c:v>44778.097222222219</c:v>
                </c:pt>
                <c:pt idx="272460">
                  <c:v>44778.100694444445</c:v>
                </c:pt>
                <c:pt idx="272461">
                  <c:v>44778.104166666664</c:v>
                </c:pt>
                <c:pt idx="272462">
                  <c:v>44778.107638888891</c:v>
                </c:pt>
                <c:pt idx="272463">
                  <c:v>44778.111111111109</c:v>
                </c:pt>
                <c:pt idx="272464">
                  <c:v>44778.114583333336</c:v>
                </c:pt>
                <c:pt idx="272465">
                  <c:v>44778.118055555555</c:v>
                </c:pt>
                <c:pt idx="272466">
                  <c:v>44778.121527777781</c:v>
                </c:pt>
                <c:pt idx="272467">
                  <c:v>44778.125</c:v>
                </c:pt>
                <c:pt idx="272468">
                  <c:v>44778.128472222219</c:v>
                </c:pt>
                <c:pt idx="272469">
                  <c:v>44778.131944444445</c:v>
                </c:pt>
                <c:pt idx="272470">
                  <c:v>44778.135416666664</c:v>
                </c:pt>
                <c:pt idx="272471">
                  <c:v>44778.138888888891</c:v>
                </c:pt>
                <c:pt idx="272472">
                  <c:v>44778.142361111109</c:v>
                </c:pt>
                <c:pt idx="272473">
                  <c:v>44778.145833333336</c:v>
                </c:pt>
                <c:pt idx="272474">
                  <c:v>44778.149305555555</c:v>
                </c:pt>
                <c:pt idx="272475">
                  <c:v>44778.152777777781</c:v>
                </c:pt>
                <c:pt idx="272476">
                  <c:v>44778.15625</c:v>
                </c:pt>
                <c:pt idx="272477">
                  <c:v>44778.159722222219</c:v>
                </c:pt>
                <c:pt idx="272478">
                  <c:v>44778.163194444445</c:v>
                </c:pt>
                <c:pt idx="272479">
                  <c:v>44778.166666666664</c:v>
                </c:pt>
                <c:pt idx="272480">
                  <c:v>44778.170138888891</c:v>
                </c:pt>
                <c:pt idx="272481">
                  <c:v>44778.173611111109</c:v>
                </c:pt>
                <c:pt idx="272482">
                  <c:v>44778.177083333336</c:v>
                </c:pt>
                <c:pt idx="272483">
                  <c:v>44778.180555555555</c:v>
                </c:pt>
                <c:pt idx="272484">
                  <c:v>44778.184027777781</c:v>
                </c:pt>
                <c:pt idx="272485">
                  <c:v>44778.1875</c:v>
                </c:pt>
                <c:pt idx="272486">
                  <c:v>44778.190972222219</c:v>
                </c:pt>
                <c:pt idx="272487">
                  <c:v>44778.194444444445</c:v>
                </c:pt>
                <c:pt idx="272488">
                  <c:v>44778.197916666664</c:v>
                </c:pt>
                <c:pt idx="272489">
                  <c:v>44778.201388888891</c:v>
                </c:pt>
                <c:pt idx="272490">
                  <c:v>44778.204861111109</c:v>
                </c:pt>
                <c:pt idx="272491">
                  <c:v>44778.208333333336</c:v>
                </c:pt>
                <c:pt idx="272492">
                  <c:v>44778.211805555555</c:v>
                </c:pt>
                <c:pt idx="272493">
                  <c:v>44778.215277777781</c:v>
                </c:pt>
                <c:pt idx="272494">
                  <c:v>44778.21875</c:v>
                </c:pt>
                <c:pt idx="272495">
                  <c:v>44778.222222222219</c:v>
                </c:pt>
                <c:pt idx="272496">
                  <c:v>44778.225694444445</c:v>
                </c:pt>
                <c:pt idx="272497">
                  <c:v>44778.229166666664</c:v>
                </c:pt>
                <c:pt idx="272498">
                  <c:v>44778.232638888891</c:v>
                </c:pt>
                <c:pt idx="272499">
                  <c:v>44778.236111111109</c:v>
                </c:pt>
                <c:pt idx="272500">
                  <c:v>44778.239583333336</c:v>
                </c:pt>
                <c:pt idx="272501">
                  <c:v>44778.243055555555</c:v>
                </c:pt>
                <c:pt idx="272502">
                  <c:v>44778.246527777781</c:v>
                </c:pt>
                <c:pt idx="272503">
                  <c:v>44778.25</c:v>
                </c:pt>
                <c:pt idx="272504">
                  <c:v>44778.253472222219</c:v>
                </c:pt>
                <c:pt idx="272505">
                  <c:v>44778.256944444445</c:v>
                </c:pt>
                <c:pt idx="272506">
                  <c:v>44778.260416666664</c:v>
                </c:pt>
                <c:pt idx="272507">
                  <c:v>44778.263888888891</c:v>
                </c:pt>
                <c:pt idx="272508">
                  <c:v>44778.267361111109</c:v>
                </c:pt>
                <c:pt idx="272509">
                  <c:v>44778.270833333336</c:v>
                </c:pt>
                <c:pt idx="272510">
                  <c:v>44778.274305555555</c:v>
                </c:pt>
                <c:pt idx="272511">
                  <c:v>44778.277777777781</c:v>
                </c:pt>
                <c:pt idx="272512">
                  <c:v>44778.28125</c:v>
                </c:pt>
                <c:pt idx="272513">
                  <c:v>44778.284722222219</c:v>
                </c:pt>
                <c:pt idx="272514">
                  <c:v>44778.288194444445</c:v>
                </c:pt>
                <c:pt idx="272515">
                  <c:v>44778.291666666664</c:v>
                </c:pt>
                <c:pt idx="272516">
                  <c:v>44778.295138888891</c:v>
                </c:pt>
                <c:pt idx="272517">
                  <c:v>44778.298611111109</c:v>
                </c:pt>
                <c:pt idx="272518">
                  <c:v>44778.302083333336</c:v>
                </c:pt>
                <c:pt idx="272519">
                  <c:v>44778.305555555555</c:v>
                </c:pt>
                <c:pt idx="272520">
                  <c:v>44778.309027777781</c:v>
                </c:pt>
                <c:pt idx="272521">
                  <c:v>44778.3125</c:v>
                </c:pt>
                <c:pt idx="272522">
                  <c:v>44778.315972222219</c:v>
                </c:pt>
                <c:pt idx="272523">
                  <c:v>44778.319444444445</c:v>
                </c:pt>
                <c:pt idx="272524">
                  <c:v>44778.322916666664</c:v>
                </c:pt>
                <c:pt idx="272525">
                  <c:v>44778.326388888891</c:v>
                </c:pt>
                <c:pt idx="272526">
                  <c:v>44778.329861111109</c:v>
                </c:pt>
                <c:pt idx="272527">
                  <c:v>44778.333333333336</c:v>
                </c:pt>
                <c:pt idx="272528">
                  <c:v>44778.336805555555</c:v>
                </c:pt>
                <c:pt idx="272529">
                  <c:v>44778.340277777781</c:v>
                </c:pt>
                <c:pt idx="272530">
                  <c:v>44778.34375</c:v>
                </c:pt>
                <c:pt idx="272531">
                  <c:v>44778.347222222219</c:v>
                </c:pt>
                <c:pt idx="272532">
                  <c:v>44778.350694444445</c:v>
                </c:pt>
                <c:pt idx="272533">
                  <c:v>44778.354166666664</c:v>
                </c:pt>
                <c:pt idx="272534">
                  <c:v>44778.357638888891</c:v>
                </c:pt>
                <c:pt idx="272535">
                  <c:v>44778.361111111109</c:v>
                </c:pt>
                <c:pt idx="272536">
                  <c:v>44778.364583333336</c:v>
                </c:pt>
                <c:pt idx="272537">
                  <c:v>44778.368055555555</c:v>
                </c:pt>
                <c:pt idx="272538">
                  <c:v>44778.371527777781</c:v>
                </c:pt>
                <c:pt idx="272539">
                  <c:v>44778.375</c:v>
                </c:pt>
                <c:pt idx="272540">
                  <c:v>44778.378472222219</c:v>
                </c:pt>
                <c:pt idx="272541">
                  <c:v>44778.381944444445</c:v>
                </c:pt>
                <c:pt idx="272542">
                  <c:v>44778.385416666664</c:v>
                </c:pt>
                <c:pt idx="272543">
                  <c:v>44778.388888888891</c:v>
                </c:pt>
                <c:pt idx="272544">
                  <c:v>44778.392361111109</c:v>
                </c:pt>
                <c:pt idx="272545">
                  <c:v>44778.395833333336</c:v>
                </c:pt>
                <c:pt idx="272546">
                  <c:v>44778.399305555555</c:v>
                </c:pt>
                <c:pt idx="272547">
                  <c:v>44778.402777777781</c:v>
                </c:pt>
                <c:pt idx="272548">
                  <c:v>44778.40625</c:v>
                </c:pt>
                <c:pt idx="272549">
                  <c:v>44778.409722222219</c:v>
                </c:pt>
                <c:pt idx="272550">
                  <c:v>44778.413194444445</c:v>
                </c:pt>
                <c:pt idx="272551">
                  <c:v>44778.416666666664</c:v>
                </c:pt>
                <c:pt idx="272552">
                  <c:v>44778.420138888891</c:v>
                </c:pt>
                <c:pt idx="272553">
                  <c:v>44778.423611111109</c:v>
                </c:pt>
                <c:pt idx="272554">
                  <c:v>44778.427083333336</c:v>
                </c:pt>
                <c:pt idx="272555">
                  <c:v>44778.430555555555</c:v>
                </c:pt>
                <c:pt idx="272556">
                  <c:v>44778.434027777781</c:v>
                </c:pt>
                <c:pt idx="272557">
                  <c:v>44778.4375</c:v>
                </c:pt>
                <c:pt idx="272558">
                  <c:v>44778.440972222219</c:v>
                </c:pt>
                <c:pt idx="272559">
                  <c:v>44778.444444444445</c:v>
                </c:pt>
                <c:pt idx="272560">
                  <c:v>44778.447916666664</c:v>
                </c:pt>
                <c:pt idx="272561">
                  <c:v>44778.451388888891</c:v>
                </c:pt>
                <c:pt idx="272562">
                  <c:v>44778.454861111109</c:v>
                </c:pt>
                <c:pt idx="272563">
                  <c:v>44778.458333333336</c:v>
                </c:pt>
                <c:pt idx="272564">
                  <c:v>44778.461805555555</c:v>
                </c:pt>
                <c:pt idx="272565">
                  <c:v>44778.465277777781</c:v>
                </c:pt>
                <c:pt idx="272566">
                  <c:v>44778.46875</c:v>
                </c:pt>
                <c:pt idx="272567">
                  <c:v>44778.472222222219</c:v>
                </c:pt>
                <c:pt idx="272568">
                  <c:v>44778.475694444445</c:v>
                </c:pt>
                <c:pt idx="272569">
                  <c:v>44778.479166666664</c:v>
                </c:pt>
                <c:pt idx="272570">
                  <c:v>44778.482638888891</c:v>
                </c:pt>
                <c:pt idx="272571">
                  <c:v>44778.486111111109</c:v>
                </c:pt>
                <c:pt idx="272572">
                  <c:v>44778.489583333336</c:v>
                </c:pt>
                <c:pt idx="272573">
                  <c:v>44778.493055555555</c:v>
                </c:pt>
                <c:pt idx="272574">
                  <c:v>44778.496527777781</c:v>
                </c:pt>
                <c:pt idx="272575">
                  <c:v>44778.5</c:v>
                </c:pt>
                <c:pt idx="272576">
                  <c:v>44778.503472222219</c:v>
                </c:pt>
                <c:pt idx="272577">
                  <c:v>44778.506944444445</c:v>
                </c:pt>
                <c:pt idx="272578">
                  <c:v>44778.510416666664</c:v>
                </c:pt>
                <c:pt idx="272579">
                  <c:v>44778.513888888891</c:v>
                </c:pt>
                <c:pt idx="272580">
                  <c:v>44778.517361111109</c:v>
                </c:pt>
                <c:pt idx="272581">
                  <c:v>44778.520833333336</c:v>
                </c:pt>
                <c:pt idx="272582">
                  <c:v>44778.524305555555</c:v>
                </c:pt>
                <c:pt idx="272583">
                  <c:v>44778.527777777781</c:v>
                </c:pt>
                <c:pt idx="272584">
                  <c:v>44778.53125</c:v>
                </c:pt>
                <c:pt idx="272585">
                  <c:v>44778.534722222219</c:v>
                </c:pt>
                <c:pt idx="272586">
                  <c:v>44778.538194444445</c:v>
                </c:pt>
                <c:pt idx="272587">
                  <c:v>44778.541666666664</c:v>
                </c:pt>
                <c:pt idx="272588">
                  <c:v>44778.545138888891</c:v>
                </c:pt>
                <c:pt idx="272589">
                  <c:v>44778.548611111109</c:v>
                </c:pt>
                <c:pt idx="272590">
                  <c:v>44778.552083333336</c:v>
                </c:pt>
                <c:pt idx="272591">
                  <c:v>44778.555555555555</c:v>
                </c:pt>
                <c:pt idx="272592">
                  <c:v>44778.559027777781</c:v>
                </c:pt>
                <c:pt idx="272593">
                  <c:v>44778.5625</c:v>
                </c:pt>
                <c:pt idx="272594">
                  <c:v>44778.565972222219</c:v>
                </c:pt>
                <c:pt idx="272595">
                  <c:v>44778.569444444445</c:v>
                </c:pt>
                <c:pt idx="272596">
                  <c:v>44778.572916666664</c:v>
                </c:pt>
                <c:pt idx="272597">
                  <c:v>44778.576388888891</c:v>
                </c:pt>
                <c:pt idx="272598">
                  <c:v>44778.579861111109</c:v>
                </c:pt>
                <c:pt idx="272599">
                  <c:v>44778.583333333336</c:v>
                </c:pt>
                <c:pt idx="272600">
                  <c:v>44778.586805555555</c:v>
                </c:pt>
                <c:pt idx="272601">
                  <c:v>44778.590277777781</c:v>
                </c:pt>
                <c:pt idx="272602">
                  <c:v>44778.59375</c:v>
                </c:pt>
                <c:pt idx="272603">
                  <c:v>44778.597222222219</c:v>
                </c:pt>
                <c:pt idx="272604">
                  <c:v>44778.600694444445</c:v>
                </c:pt>
                <c:pt idx="272605">
                  <c:v>44778.604166666664</c:v>
                </c:pt>
                <c:pt idx="272606">
                  <c:v>44778.607638888891</c:v>
                </c:pt>
                <c:pt idx="272607">
                  <c:v>44778.611111111109</c:v>
                </c:pt>
                <c:pt idx="272608">
                  <c:v>44778.614583333336</c:v>
                </c:pt>
                <c:pt idx="272609">
                  <c:v>44778.618055555555</c:v>
                </c:pt>
                <c:pt idx="272610">
                  <c:v>44778.621527777781</c:v>
                </c:pt>
                <c:pt idx="272611">
                  <c:v>44778.625</c:v>
                </c:pt>
                <c:pt idx="272612">
                  <c:v>44778.628472222219</c:v>
                </c:pt>
                <c:pt idx="272613">
                  <c:v>44778.631944444445</c:v>
                </c:pt>
                <c:pt idx="272614">
                  <c:v>44778.635416666664</c:v>
                </c:pt>
                <c:pt idx="272615">
                  <c:v>44778.638888888891</c:v>
                </c:pt>
                <c:pt idx="272616">
                  <c:v>44778.642361111109</c:v>
                </c:pt>
                <c:pt idx="272617">
                  <c:v>44778.645833333336</c:v>
                </c:pt>
                <c:pt idx="272618">
                  <c:v>44778.649305555555</c:v>
                </c:pt>
                <c:pt idx="272619">
                  <c:v>44778.652777777781</c:v>
                </c:pt>
                <c:pt idx="272620">
                  <c:v>44778.65625</c:v>
                </c:pt>
                <c:pt idx="272621">
                  <c:v>44778.659722222219</c:v>
                </c:pt>
                <c:pt idx="272622">
                  <c:v>44778.663194444445</c:v>
                </c:pt>
                <c:pt idx="272623">
                  <c:v>44778.666666666664</c:v>
                </c:pt>
                <c:pt idx="272624">
                  <c:v>44778.670138888891</c:v>
                </c:pt>
                <c:pt idx="272625">
                  <c:v>44778.673611111109</c:v>
                </c:pt>
                <c:pt idx="272626">
                  <c:v>44778.677083333336</c:v>
                </c:pt>
                <c:pt idx="272627">
                  <c:v>44778.680555555555</c:v>
                </c:pt>
                <c:pt idx="272628">
                  <c:v>44778.684027777781</c:v>
                </c:pt>
                <c:pt idx="272629">
                  <c:v>44778.6875</c:v>
                </c:pt>
                <c:pt idx="272630">
                  <c:v>44778.690972222219</c:v>
                </c:pt>
                <c:pt idx="272631">
                  <c:v>44778.694444444445</c:v>
                </c:pt>
                <c:pt idx="272632">
                  <c:v>44778.697916666664</c:v>
                </c:pt>
                <c:pt idx="272633">
                  <c:v>44778.701388888891</c:v>
                </c:pt>
                <c:pt idx="272634">
                  <c:v>44778.704861111109</c:v>
                </c:pt>
                <c:pt idx="272635">
                  <c:v>44778.708333333336</c:v>
                </c:pt>
                <c:pt idx="272636">
                  <c:v>44778.711805555555</c:v>
                </c:pt>
                <c:pt idx="272637">
                  <c:v>44778.715277777781</c:v>
                </c:pt>
                <c:pt idx="272638">
                  <c:v>44778.71875</c:v>
                </c:pt>
                <c:pt idx="272639">
                  <c:v>44778.722222222219</c:v>
                </c:pt>
                <c:pt idx="272640">
                  <c:v>44778.725694444445</c:v>
                </c:pt>
                <c:pt idx="272641">
                  <c:v>44778.729166666664</c:v>
                </c:pt>
                <c:pt idx="272642">
                  <c:v>44778.732638888891</c:v>
                </c:pt>
                <c:pt idx="272643">
                  <c:v>44778.736111111109</c:v>
                </c:pt>
                <c:pt idx="272644">
                  <c:v>44778.739583333336</c:v>
                </c:pt>
                <c:pt idx="272645">
                  <c:v>44778.743055555555</c:v>
                </c:pt>
                <c:pt idx="272646">
                  <c:v>44778.746527777781</c:v>
                </c:pt>
                <c:pt idx="272647">
                  <c:v>44778.75</c:v>
                </c:pt>
                <c:pt idx="272648">
                  <c:v>44778.753472222219</c:v>
                </c:pt>
                <c:pt idx="272649">
                  <c:v>44778.756944444445</c:v>
                </c:pt>
                <c:pt idx="272650">
                  <c:v>44778.760416666664</c:v>
                </c:pt>
                <c:pt idx="272651">
                  <c:v>44778.763888888891</c:v>
                </c:pt>
                <c:pt idx="272652">
                  <c:v>44778.767361111109</c:v>
                </c:pt>
                <c:pt idx="272653">
                  <c:v>44778.770833333336</c:v>
                </c:pt>
                <c:pt idx="272654">
                  <c:v>44778.774305555555</c:v>
                </c:pt>
                <c:pt idx="272655">
                  <c:v>44778.777777777781</c:v>
                </c:pt>
                <c:pt idx="272656">
                  <c:v>44778.78125</c:v>
                </c:pt>
                <c:pt idx="272657">
                  <c:v>44778.784722222219</c:v>
                </c:pt>
                <c:pt idx="272658">
                  <c:v>44778.788194444445</c:v>
                </c:pt>
                <c:pt idx="272659">
                  <c:v>44778.791666666664</c:v>
                </c:pt>
                <c:pt idx="272660">
                  <c:v>44778.795138888891</c:v>
                </c:pt>
                <c:pt idx="272661">
                  <c:v>44778.798611111109</c:v>
                </c:pt>
                <c:pt idx="272662">
                  <c:v>44778.802083333336</c:v>
                </c:pt>
                <c:pt idx="272663">
                  <c:v>44778.805555555555</c:v>
                </c:pt>
                <c:pt idx="272664">
                  <c:v>44778.809027777781</c:v>
                </c:pt>
                <c:pt idx="272665">
                  <c:v>44778.8125</c:v>
                </c:pt>
                <c:pt idx="272666">
                  <c:v>44778.815972222219</c:v>
                </c:pt>
                <c:pt idx="272667">
                  <c:v>44778.819444444445</c:v>
                </c:pt>
                <c:pt idx="272668">
                  <c:v>44778.822916666664</c:v>
                </c:pt>
                <c:pt idx="272669">
                  <c:v>44778.826388888891</c:v>
                </c:pt>
                <c:pt idx="272670">
                  <c:v>44778.829861111109</c:v>
                </c:pt>
                <c:pt idx="272671">
                  <c:v>44778.833333333336</c:v>
                </c:pt>
                <c:pt idx="272672">
                  <c:v>44778.836805555555</c:v>
                </c:pt>
                <c:pt idx="272673">
                  <c:v>44778.840277777781</c:v>
                </c:pt>
                <c:pt idx="272674">
                  <c:v>44778.84375</c:v>
                </c:pt>
                <c:pt idx="272675">
                  <c:v>44778.847222222219</c:v>
                </c:pt>
                <c:pt idx="272676">
                  <c:v>44778.850694444445</c:v>
                </c:pt>
                <c:pt idx="272677">
                  <c:v>44778.854166666664</c:v>
                </c:pt>
                <c:pt idx="272678">
                  <c:v>44778.857638888891</c:v>
                </c:pt>
                <c:pt idx="272679">
                  <c:v>44778.861111111109</c:v>
                </c:pt>
                <c:pt idx="272680">
                  <c:v>44778.864583333336</c:v>
                </c:pt>
                <c:pt idx="272681">
                  <c:v>44778.868055555555</c:v>
                </c:pt>
                <c:pt idx="272682">
                  <c:v>44778.871527777781</c:v>
                </c:pt>
                <c:pt idx="272683">
                  <c:v>44778.875</c:v>
                </c:pt>
                <c:pt idx="272684">
                  <c:v>44778.878472222219</c:v>
                </c:pt>
                <c:pt idx="272685">
                  <c:v>44778.881944444445</c:v>
                </c:pt>
                <c:pt idx="272686">
                  <c:v>44778.885416666664</c:v>
                </c:pt>
                <c:pt idx="272687">
                  <c:v>44778.888888888891</c:v>
                </c:pt>
                <c:pt idx="272688">
                  <c:v>44778.892361111109</c:v>
                </c:pt>
                <c:pt idx="272689">
                  <c:v>44778.895833333336</c:v>
                </c:pt>
                <c:pt idx="272690">
                  <c:v>44778.899305555555</c:v>
                </c:pt>
                <c:pt idx="272691">
                  <c:v>44778.902777777781</c:v>
                </c:pt>
                <c:pt idx="272692">
                  <c:v>44778.90625</c:v>
                </c:pt>
                <c:pt idx="272693">
                  <c:v>44778.909722222219</c:v>
                </c:pt>
                <c:pt idx="272694">
                  <c:v>44778.913194444445</c:v>
                </c:pt>
                <c:pt idx="272695">
                  <c:v>44778.916666666664</c:v>
                </c:pt>
                <c:pt idx="272696">
                  <c:v>44778.920138888891</c:v>
                </c:pt>
                <c:pt idx="272697">
                  <c:v>44778.923611111109</c:v>
                </c:pt>
                <c:pt idx="272698">
                  <c:v>44778.927083333336</c:v>
                </c:pt>
                <c:pt idx="272699">
                  <c:v>44778.930555555555</c:v>
                </c:pt>
                <c:pt idx="272700">
                  <c:v>44778.934027777781</c:v>
                </c:pt>
                <c:pt idx="272701">
                  <c:v>44778.9375</c:v>
                </c:pt>
                <c:pt idx="272702">
                  <c:v>44778.940972222219</c:v>
                </c:pt>
                <c:pt idx="272703">
                  <c:v>44778.944444444445</c:v>
                </c:pt>
                <c:pt idx="272704">
                  <c:v>44778.947916666664</c:v>
                </c:pt>
                <c:pt idx="272705">
                  <c:v>44778.951388888891</c:v>
                </c:pt>
                <c:pt idx="272706">
                  <c:v>44778.954861111109</c:v>
                </c:pt>
                <c:pt idx="272707">
                  <c:v>44778.958333333336</c:v>
                </c:pt>
                <c:pt idx="272708">
                  <c:v>44778.961805555555</c:v>
                </c:pt>
                <c:pt idx="272709">
                  <c:v>44778.965277777781</c:v>
                </c:pt>
                <c:pt idx="272710">
                  <c:v>44778.96875</c:v>
                </c:pt>
                <c:pt idx="272711">
                  <c:v>44778.972222222219</c:v>
                </c:pt>
                <c:pt idx="272712">
                  <c:v>44778.975694444445</c:v>
                </c:pt>
                <c:pt idx="272713">
                  <c:v>44778.979166666664</c:v>
                </c:pt>
                <c:pt idx="272714">
                  <c:v>44778.982638888891</c:v>
                </c:pt>
                <c:pt idx="272715">
                  <c:v>44778.986111111109</c:v>
                </c:pt>
                <c:pt idx="272716">
                  <c:v>44778.989583333336</c:v>
                </c:pt>
                <c:pt idx="272717">
                  <c:v>44778.993055555555</c:v>
                </c:pt>
                <c:pt idx="272718">
                  <c:v>44778.996527777781</c:v>
                </c:pt>
                <c:pt idx="272719">
                  <c:v>44779</c:v>
                </c:pt>
                <c:pt idx="272720">
                  <c:v>44779.003472222219</c:v>
                </c:pt>
                <c:pt idx="272721">
                  <c:v>44779.006944444445</c:v>
                </c:pt>
                <c:pt idx="272722">
                  <c:v>44779.010416666664</c:v>
                </c:pt>
                <c:pt idx="272723">
                  <c:v>44779.013888888891</c:v>
                </c:pt>
                <c:pt idx="272724">
                  <c:v>44779.017361111109</c:v>
                </c:pt>
                <c:pt idx="272725">
                  <c:v>44779.020833333336</c:v>
                </c:pt>
                <c:pt idx="272726">
                  <c:v>44779.024305555555</c:v>
                </c:pt>
                <c:pt idx="272727">
                  <c:v>44779.027777777781</c:v>
                </c:pt>
                <c:pt idx="272728">
                  <c:v>44779.03125</c:v>
                </c:pt>
                <c:pt idx="272729">
                  <c:v>44779.034722222219</c:v>
                </c:pt>
                <c:pt idx="272730">
                  <c:v>44779.038194444445</c:v>
                </c:pt>
                <c:pt idx="272731">
                  <c:v>44779.041666666664</c:v>
                </c:pt>
                <c:pt idx="272732">
                  <c:v>44779.045138888891</c:v>
                </c:pt>
                <c:pt idx="272733">
                  <c:v>44779.048611111109</c:v>
                </c:pt>
                <c:pt idx="272734">
                  <c:v>44779.052083333336</c:v>
                </c:pt>
                <c:pt idx="272735">
                  <c:v>44779.055555555555</c:v>
                </c:pt>
                <c:pt idx="272736">
                  <c:v>44779.059027777781</c:v>
                </c:pt>
                <c:pt idx="272737">
                  <c:v>44779.0625</c:v>
                </c:pt>
                <c:pt idx="272738">
                  <c:v>44779.065972222219</c:v>
                </c:pt>
                <c:pt idx="272739">
                  <c:v>44779.069444444445</c:v>
                </c:pt>
                <c:pt idx="272740">
                  <c:v>44779.072916666664</c:v>
                </c:pt>
                <c:pt idx="272741">
                  <c:v>44779.076388888891</c:v>
                </c:pt>
                <c:pt idx="272742">
                  <c:v>44779.079861111109</c:v>
                </c:pt>
                <c:pt idx="272743">
                  <c:v>44779.083333333336</c:v>
                </c:pt>
                <c:pt idx="272744">
                  <c:v>44779.086805555555</c:v>
                </c:pt>
                <c:pt idx="272745">
                  <c:v>44779.090277777781</c:v>
                </c:pt>
                <c:pt idx="272746">
                  <c:v>44779.09375</c:v>
                </c:pt>
                <c:pt idx="272747">
                  <c:v>44779.097222222219</c:v>
                </c:pt>
                <c:pt idx="272748">
                  <c:v>44779.100694444445</c:v>
                </c:pt>
                <c:pt idx="272749">
                  <c:v>44779.104166666664</c:v>
                </c:pt>
                <c:pt idx="272750">
                  <c:v>44779.107638888891</c:v>
                </c:pt>
                <c:pt idx="272751">
                  <c:v>44779.111111111109</c:v>
                </c:pt>
                <c:pt idx="272752">
                  <c:v>44779.114583333336</c:v>
                </c:pt>
                <c:pt idx="272753">
                  <c:v>44779.118055555555</c:v>
                </c:pt>
                <c:pt idx="272754">
                  <c:v>44779.121527777781</c:v>
                </c:pt>
                <c:pt idx="272755">
                  <c:v>44779.125</c:v>
                </c:pt>
                <c:pt idx="272756">
                  <c:v>44779.128472222219</c:v>
                </c:pt>
                <c:pt idx="272757">
                  <c:v>44779.131944444445</c:v>
                </c:pt>
                <c:pt idx="272758">
                  <c:v>44779.135416666664</c:v>
                </c:pt>
                <c:pt idx="272759">
                  <c:v>44779.138888888891</c:v>
                </c:pt>
                <c:pt idx="272760">
                  <c:v>44779.142361111109</c:v>
                </c:pt>
                <c:pt idx="272761">
                  <c:v>44779.145833333336</c:v>
                </c:pt>
                <c:pt idx="272762">
                  <c:v>44779.149305555555</c:v>
                </c:pt>
                <c:pt idx="272763">
                  <c:v>44779.152777777781</c:v>
                </c:pt>
                <c:pt idx="272764">
                  <c:v>44779.15625</c:v>
                </c:pt>
                <c:pt idx="272765">
                  <c:v>44779.159722222219</c:v>
                </c:pt>
                <c:pt idx="272766">
                  <c:v>44779.163194444445</c:v>
                </c:pt>
                <c:pt idx="272767">
                  <c:v>44779.166666666664</c:v>
                </c:pt>
                <c:pt idx="272768">
                  <c:v>44779.170138888891</c:v>
                </c:pt>
                <c:pt idx="272769">
                  <c:v>44779.173611111109</c:v>
                </c:pt>
                <c:pt idx="272770">
                  <c:v>44779.177083333336</c:v>
                </c:pt>
                <c:pt idx="272771">
                  <c:v>44779.180555555555</c:v>
                </c:pt>
                <c:pt idx="272772">
                  <c:v>44779.184027777781</c:v>
                </c:pt>
                <c:pt idx="272773">
                  <c:v>44779.1875</c:v>
                </c:pt>
                <c:pt idx="272774">
                  <c:v>44779.190972222219</c:v>
                </c:pt>
                <c:pt idx="272775">
                  <c:v>44779.194444444445</c:v>
                </c:pt>
                <c:pt idx="272776">
                  <c:v>44779.197916666664</c:v>
                </c:pt>
                <c:pt idx="272777">
                  <c:v>44779.201388888891</c:v>
                </c:pt>
                <c:pt idx="272778">
                  <c:v>44779.204861111109</c:v>
                </c:pt>
                <c:pt idx="272779">
                  <c:v>44779.208333333336</c:v>
                </c:pt>
                <c:pt idx="272780">
                  <c:v>44779.211805555555</c:v>
                </c:pt>
                <c:pt idx="272781">
                  <c:v>44779.215277777781</c:v>
                </c:pt>
                <c:pt idx="272782">
                  <c:v>44779.21875</c:v>
                </c:pt>
                <c:pt idx="272783">
                  <c:v>44779.222222222219</c:v>
                </c:pt>
                <c:pt idx="272784">
                  <c:v>44779.225694444445</c:v>
                </c:pt>
                <c:pt idx="272785">
                  <c:v>44779.229166666664</c:v>
                </c:pt>
                <c:pt idx="272786">
                  <c:v>44779.232638888891</c:v>
                </c:pt>
                <c:pt idx="272787">
                  <c:v>44779.236111111109</c:v>
                </c:pt>
                <c:pt idx="272788">
                  <c:v>44779.239583333336</c:v>
                </c:pt>
                <c:pt idx="272789">
                  <c:v>44779.243055555555</c:v>
                </c:pt>
                <c:pt idx="272790">
                  <c:v>44779.246527777781</c:v>
                </c:pt>
                <c:pt idx="272791">
                  <c:v>44779.25</c:v>
                </c:pt>
                <c:pt idx="272792">
                  <c:v>44779.253472222219</c:v>
                </c:pt>
                <c:pt idx="272793">
                  <c:v>44779.256944444445</c:v>
                </c:pt>
                <c:pt idx="272794">
                  <c:v>44779.260416666664</c:v>
                </c:pt>
                <c:pt idx="272795">
                  <c:v>44779.263888888891</c:v>
                </c:pt>
                <c:pt idx="272796">
                  <c:v>44779.267361111109</c:v>
                </c:pt>
                <c:pt idx="272797">
                  <c:v>44779.270833333336</c:v>
                </c:pt>
                <c:pt idx="272798">
                  <c:v>44779.274305555555</c:v>
                </c:pt>
                <c:pt idx="272799">
                  <c:v>44779.277777777781</c:v>
                </c:pt>
                <c:pt idx="272800">
                  <c:v>44779.28125</c:v>
                </c:pt>
                <c:pt idx="272801">
                  <c:v>44779.284722222219</c:v>
                </c:pt>
                <c:pt idx="272802">
                  <c:v>44779.288194444445</c:v>
                </c:pt>
                <c:pt idx="272803">
                  <c:v>44779.291666666664</c:v>
                </c:pt>
                <c:pt idx="272804">
                  <c:v>44779.295138888891</c:v>
                </c:pt>
                <c:pt idx="272805">
                  <c:v>44779.298611111109</c:v>
                </c:pt>
                <c:pt idx="272806">
                  <c:v>44779.302083333336</c:v>
                </c:pt>
                <c:pt idx="272807">
                  <c:v>44779.305555555555</c:v>
                </c:pt>
                <c:pt idx="272808">
                  <c:v>44779.309027777781</c:v>
                </c:pt>
                <c:pt idx="272809">
                  <c:v>44779.3125</c:v>
                </c:pt>
                <c:pt idx="272810">
                  <c:v>44779.315972222219</c:v>
                </c:pt>
                <c:pt idx="272811">
                  <c:v>44779.319444444445</c:v>
                </c:pt>
                <c:pt idx="272812">
                  <c:v>44779.322916666664</c:v>
                </c:pt>
                <c:pt idx="272813">
                  <c:v>44779.326388888891</c:v>
                </c:pt>
                <c:pt idx="272814">
                  <c:v>44779.329861111109</c:v>
                </c:pt>
                <c:pt idx="272815">
                  <c:v>44779.333333333336</c:v>
                </c:pt>
                <c:pt idx="272816">
                  <c:v>44779.336805555555</c:v>
                </c:pt>
                <c:pt idx="272817">
                  <c:v>44779.340277777781</c:v>
                </c:pt>
                <c:pt idx="272818">
                  <c:v>44779.34375</c:v>
                </c:pt>
                <c:pt idx="272819">
                  <c:v>44779.347222222219</c:v>
                </c:pt>
                <c:pt idx="272820">
                  <c:v>44779.350694444445</c:v>
                </c:pt>
                <c:pt idx="272821">
                  <c:v>44779.354166666664</c:v>
                </c:pt>
                <c:pt idx="272822">
                  <c:v>44779.357638888891</c:v>
                </c:pt>
                <c:pt idx="272823">
                  <c:v>44779.361111111109</c:v>
                </c:pt>
                <c:pt idx="272824">
                  <c:v>44779.364583333336</c:v>
                </c:pt>
                <c:pt idx="272825">
                  <c:v>44779.368055555555</c:v>
                </c:pt>
                <c:pt idx="272826">
                  <c:v>44779.371527777781</c:v>
                </c:pt>
                <c:pt idx="272827">
                  <c:v>44779.375</c:v>
                </c:pt>
                <c:pt idx="272828">
                  <c:v>44779.378472222219</c:v>
                </c:pt>
                <c:pt idx="272829">
                  <c:v>44779.381944444445</c:v>
                </c:pt>
                <c:pt idx="272830">
                  <c:v>44779.385416666664</c:v>
                </c:pt>
                <c:pt idx="272831">
                  <c:v>44779.388888888891</c:v>
                </c:pt>
                <c:pt idx="272832">
                  <c:v>44779.392361111109</c:v>
                </c:pt>
                <c:pt idx="272833">
                  <c:v>44779.395833333336</c:v>
                </c:pt>
                <c:pt idx="272834">
                  <c:v>44779.399305555555</c:v>
                </c:pt>
                <c:pt idx="272835">
                  <c:v>44779.402777777781</c:v>
                </c:pt>
                <c:pt idx="272836">
                  <c:v>44779.40625</c:v>
                </c:pt>
                <c:pt idx="272837">
                  <c:v>44779.409722222219</c:v>
                </c:pt>
                <c:pt idx="272838">
                  <c:v>44779.413194444445</c:v>
                </c:pt>
                <c:pt idx="272839">
                  <c:v>44779.416666666664</c:v>
                </c:pt>
                <c:pt idx="272840">
                  <c:v>44779.420138888891</c:v>
                </c:pt>
                <c:pt idx="272841">
                  <c:v>44779.423611111109</c:v>
                </c:pt>
                <c:pt idx="272842">
                  <c:v>44779.427083333336</c:v>
                </c:pt>
                <c:pt idx="272843">
                  <c:v>44779.430555555555</c:v>
                </c:pt>
                <c:pt idx="272844">
                  <c:v>44779.434027777781</c:v>
                </c:pt>
                <c:pt idx="272845">
                  <c:v>44779.4375</c:v>
                </c:pt>
                <c:pt idx="272846">
                  <c:v>44779.440972222219</c:v>
                </c:pt>
                <c:pt idx="272847">
                  <c:v>44779.444444444445</c:v>
                </c:pt>
                <c:pt idx="272848">
                  <c:v>44779.447916666664</c:v>
                </c:pt>
                <c:pt idx="272849">
                  <c:v>44779.451388888891</c:v>
                </c:pt>
                <c:pt idx="272850">
                  <c:v>44779.454861111109</c:v>
                </c:pt>
                <c:pt idx="272851">
                  <c:v>44779.458333333336</c:v>
                </c:pt>
                <c:pt idx="272852">
                  <c:v>44779.461805555555</c:v>
                </c:pt>
                <c:pt idx="272853">
                  <c:v>44779.465277777781</c:v>
                </c:pt>
                <c:pt idx="272854">
                  <c:v>44779.46875</c:v>
                </c:pt>
                <c:pt idx="272855">
                  <c:v>44779.472222222219</c:v>
                </c:pt>
                <c:pt idx="272856">
                  <c:v>44779.475694444445</c:v>
                </c:pt>
                <c:pt idx="272857">
                  <c:v>44779.479166666664</c:v>
                </c:pt>
                <c:pt idx="272858">
                  <c:v>44779.482638888891</c:v>
                </c:pt>
                <c:pt idx="272859">
                  <c:v>44779.486111111109</c:v>
                </c:pt>
                <c:pt idx="272860">
                  <c:v>44779.489583333336</c:v>
                </c:pt>
                <c:pt idx="272861">
                  <c:v>44779.493055555555</c:v>
                </c:pt>
                <c:pt idx="272862">
                  <c:v>44779.496527777781</c:v>
                </c:pt>
                <c:pt idx="272863">
                  <c:v>44779.5</c:v>
                </c:pt>
                <c:pt idx="272864">
                  <c:v>44779.503472222219</c:v>
                </c:pt>
                <c:pt idx="272865">
                  <c:v>44779.506944444445</c:v>
                </c:pt>
                <c:pt idx="272866">
                  <c:v>44779.510416666664</c:v>
                </c:pt>
                <c:pt idx="272867">
                  <c:v>44779.513888888891</c:v>
                </c:pt>
                <c:pt idx="272868">
                  <c:v>44779.517361111109</c:v>
                </c:pt>
                <c:pt idx="272869">
                  <c:v>44779.520833333336</c:v>
                </c:pt>
                <c:pt idx="272870">
                  <c:v>44779.524305555555</c:v>
                </c:pt>
                <c:pt idx="272871">
                  <c:v>44779.527777777781</c:v>
                </c:pt>
                <c:pt idx="272872">
                  <c:v>44779.53125</c:v>
                </c:pt>
                <c:pt idx="272873">
                  <c:v>44779.534722222219</c:v>
                </c:pt>
                <c:pt idx="272874">
                  <c:v>44779.538194444445</c:v>
                </c:pt>
                <c:pt idx="272875">
                  <c:v>44779.541666666664</c:v>
                </c:pt>
                <c:pt idx="272876">
                  <c:v>44779.545138888891</c:v>
                </c:pt>
                <c:pt idx="272877">
                  <c:v>44779.548611111109</c:v>
                </c:pt>
                <c:pt idx="272878">
                  <c:v>44779.552083333336</c:v>
                </c:pt>
                <c:pt idx="272879">
                  <c:v>44779.555555555555</c:v>
                </c:pt>
                <c:pt idx="272880">
                  <c:v>44779.559027777781</c:v>
                </c:pt>
                <c:pt idx="272881">
                  <c:v>44779.5625</c:v>
                </c:pt>
                <c:pt idx="272882">
                  <c:v>44779.565972222219</c:v>
                </c:pt>
                <c:pt idx="272883">
                  <c:v>44779.569444444445</c:v>
                </c:pt>
                <c:pt idx="272884">
                  <c:v>44779.572916666664</c:v>
                </c:pt>
                <c:pt idx="272885">
                  <c:v>44779.576388888891</c:v>
                </c:pt>
                <c:pt idx="272886">
                  <c:v>44779.579861111109</c:v>
                </c:pt>
                <c:pt idx="272887">
                  <c:v>44779.583333333336</c:v>
                </c:pt>
                <c:pt idx="272888">
                  <c:v>44779.586805555555</c:v>
                </c:pt>
                <c:pt idx="272889">
                  <c:v>44779.590277777781</c:v>
                </c:pt>
                <c:pt idx="272890">
                  <c:v>44779.59375</c:v>
                </c:pt>
                <c:pt idx="272891">
                  <c:v>44779.597222222219</c:v>
                </c:pt>
                <c:pt idx="272892">
                  <c:v>44779.600694444445</c:v>
                </c:pt>
                <c:pt idx="272893">
                  <c:v>44779.604166666664</c:v>
                </c:pt>
                <c:pt idx="272894">
                  <c:v>44779.607638888891</c:v>
                </c:pt>
                <c:pt idx="272895">
                  <c:v>44779.611111111109</c:v>
                </c:pt>
                <c:pt idx="272896">
                  <c:v>44779.614583333336</c:v>
                </c:pt>
                <c:pt idx="272897">
                  <c:v>44779.618055555555</c:v>
                </c:pt>
                <c:pt idx="272898">
                  <c:v>44779.621527777781</c:v>
                </c:pt>
                <c:pt idx="272899">
                  <c:v>44779.625</c:v>
                </c:pt>
                <c:pt idx="272900">
                  <c:v>44779.628472222219</c:v>
                </c:pt>
                <c:pt idx="272901">
                  <c:v>44779.631944444445</c:v>
                </c:pt>
                <c:pt idx="272902">
                  <c:v>44779.635416666664</c:v>
                </c:pt>
                <c:pt idx="272903">
                  <c:v>44779.638888888891</c:v>
                </c:pt>
                <c:pt idx="272904">
                  <c:v>44779.642361111109</c:v>
                </c:pt>
                <c:pt idx="272905">
                  <c:v>44779.645833333336</c:v>
                </c:pt>
                <c:pt idx="272906">
                  <c:v>44779.649305555555</c:v>
                </c:pt>
                <c:pt idx="272907">
                  <c:v>44779.652777777781</c:v>
                </c:pt>
                <c:pt idx="272908">
                  <c:v>44779.65625</c:v>
                </c:pt>
                <c:pt idx="272909">
                  <c:v>44779.659722222219</c:v>
                </c:pt>
                <c:pt idx="272910">
                  <c:v>44779.663194444445</c:v>
                </c:pt>
                <c:pt idx="272911">
                  <c:v>44779.666666666664</c:v>
                </c:pt>
                <c:pt idx="272912">
                  <c:v>44779.670138888891</c:v>
                </c:pt>
                <c:pt idx="272913">
                  <c:v>44779.673611111109</c:v>
                </c:pt>
                <c:pt idx="272914">
                  <c:v>44779.677083333336</c:v>
                </c:pt>
                <c:pt idx="272915">
                  <c:v>44779.680555555555</c:v>
                </c:pt>
                <c:pt idx="272916">
                  <c:v>44779.684027777781</c:v>
                </c:pt>
                <c:pt idx="272917">
                  <c:v>44779.6875</c:v>
                </c:pt>
                <c:pt idx="272918">
                  <c:v>44779.690972222219</c:v>
                </c:pt>
                <c:pt idx="272919">
                  <c:v>44779.694444444445</c:v>
                </c:pt>
                <c:pt idx="272920">
                  <c:v>44779.697916666664</c:v>
                </c:pt>
                <c:pt idx="272921">
                  <c:v>44779.701388888891</c:v>
                </c:pt>
                <c:pt idx="272922">
                  <c:v>44779.704861111109</c:v>
                </c:pt>
                <c:pt idx="272923">
                  <c:v>44779.708333333336</c:v>
                </c:pt>
                <c:pt idx="272924">
                  <c:v>44779.711805555555</c:v>
                </c:pt>
                <c:pt idx="272925">
                  <c:v>44779.715277777781</c:v>
                </c:pt>
                <c:pt idx="272926">
                  <c:v>44779.71875</c:v>
                </c:pt>
                <c:pt idx="272927">
                  <c:v>44779.722222222219</c:v>
                </c:pt>
                <c:pt idx="272928">
                  <c:v>44779.725694444445</c:v>
                </c:pt>
                <c:pt idx="272929">
                  <c:v>44779.729166666664</c:v>
                </c:pt>
                <c:pt idx="272930">
                  <c:v>44779.732638888891</c:v>
                </c:pt>
                <c:pt idx="272931">
                  <c:v>44779.736111111109</c:v>
                </c:pt>
                <c:pt idx="272932">
                  <c:v>44779.739583333336</c:v>
                </c:pt>
                <c:pt idx="272933">
                  <c:v>44779.743055555555</c:v>
                </c:pt>
                <c:pt idx="272934">
                  <c:v>44779.746527777781</c:v>
                </c:pt>
                <c:pt idx="272935">
                  <c:v>44779.75</c:v>
                </c:pt>
                <c:pt idx="272936">
                  <c:v>44779.753472222219</c:v>
                </c:pt>
                <c:pt idx="272937">
                  <c:v>44779.756944444445</c:v>
                </c:pt>
                <c:pt idx="272938">
                  <c:v>44779.760416666664</c:v>
                </c:pt>
                <c:pt idx="272939">
                  <c:v>44779.763888888891</c:v>
                </c:pt>
                <c:pt idx="272940">
                  <c:v>44779.767361111109</c:v>
                </c:pt>
                <c:pt idx="272941">
                  <c:v>44779.770833333336</c:v>
                </c:pt>
                <c:pt idx="272942">
                  <c:v>44779.774305555555</c:v>
                </c:pt>
                <c:pt idx="272943">
                  <c:v>44779.777777777781</c:v>
                </c:pt>
                <c:pt idx="272944">
                  <c:v>44779.78125</c:v>
                </c:pt>
                <c:pt idx="272945">
                  <c:v>44779.784722222219</c:v>
                </c:pt>
                <c:pt idx="272946">
                  <c:v>44779.788194444445</c:v>
                </c:pt>
                <c:pt idx="272947">
                  <c:v>44779.791666666664</c:v>
                </c:pt>
                <c:pt idx="272948">
                  <c:v>44779.795138888891</c:v>
                </c:pt>
                <c:pt idx="272949">
                  <c:v>44779.798611111109</c:v>
                </c:pt>
                <c:pt idx="272950">
                  <c:v>44779.802083333336</c:v>
                </c:pt>
                <c:pt idx="272951">
                  <c:v>44779.805555555555</c:v>
                </c:pt>
                <c:pt idx="272952">
                  <c:v>44779.809027777781</c:v>
                </c:pt>
                <c:pt idx="272953">
                  <c:v>44779.8125</c:v>
                </c:pt>
                <c:pt idx="272954">
                  <c:v>44779.815972222219</c:v>
                </c:pt>
                <c:pt idx="272955">
                  <c:v>44779.819444444445</c:v>
                </c:pt>
                <c:pt idx="272956">
                  <c:v>44779.822916666664</c:v>
                </c:pt>
                <c:pt idx="272957">
                  <c:v>44779.826388888891</c:v>
                </c:pt>
                <c:pt idx="272958">
                  <c:v>44779.829861111109</c:v>
                </c:pt>
                <c:pt idx="272959">
                  <c:v>44779.833333333336</c:v>
                </c:pt>
                <c:pt idx="272960">
                  <c:v>44779.836805555555</c:v>
                </c:pt>
                <c:pt idx="272961">
                  <c:v>44779.840277777781</c:v>
                </c:pt>
                <c:pt idx="272962">
                  <c:v>44779.84375</c:v>
                </c:pt>
                <c:pt idx="272963">
                  <c:v>44779.847222222219</c:v>
                </c:pt>
                <c:pt idx="272964">
                  <c:v>44779.850694444445</c:v>
                </c:pt>
                <c:pt idx="272965">
                  <c:v>44779.854166666664</c:v>
                </c:pt>
                <c:pt idx="272966">
                  <c:v>44779.857638888891</c:v>
                </c:pt>
                <c:pt idx="272967">
                  <c:v>44779.861111111109</c:v>
                </c:pt>
                <c:pt idx="272968">
                  <c:v>44779.864583333336</c:v>
                </c:pt>
                <c:pt idx="272969">
                  <c:v>44779.868055555555</c:v>
                </c:pt>
                <c:pt idx="272970">
                  <c:v>44779.871527777781</c:v>
                </c:pt>
                <c:pt idx="272971">
                  <c:v>44779.875</c:v>
                </c:pt>
                <c:pt idx="272972">
                  <c:v>44779.878472222219</c:v>
                </c:pt>
                <c:pt idx="272973">
                  <c:v>44779.881944444445</c:v>
                </c:pt>
                <c:pt idx="272974">
                  <c:v>44779.885416666664</c:v>
                </c:pt>
                <c:pt idx="272975">
                  <c:v>44779.888888888891</c:v>
                </c:pt>
                <c:pt idx="272976">
                  <c:v>44779.892361111109</c:v>
                </c:pt>
                <c:pt idx="272977">
                  <c:v>44779.895833333336</c:v>
                </c:pt>
                <c:pt idx="272978">
                  <c:v>44779.899305555555</c:v>
                </c:pt>
                <c:pt idx="272979">
                  <c:v>44779.902777777781</c:v>
                </c:pt>
                <c:pt idx="272980">
                  <c:v>44779.90625</c:v>
                </c:pt>
                <c:pt idx="272981">
                  <c:v>44779.909722222219</c:v>
                </c:pt>
                <c:pt idx="272982">
                  <c:v>44779.913194444445</c:v>
                </c:pt>
                <c:pt idx="272983">
                  <c:v>44779.916666666664</c:v>
                </c:pt>
                <c:pt idx="272984">
                  <c:v>44779.920138888891</c:v>
                </c:pt>
                <c:pt idx="272985">
                  <c:v>44779.923611111109</c:v>
                </c:pt>
                <c:pt idx="272986">
                  <c:v>44779.927083333336</c:v>
                </c:pt>
                <c:pt idx="272987">
                  <c:v>44779.930555555555</c:v>
                </c:pt>
                <c:pt idx="272988">
                  <c:v>44779.934027777781</c:v>
                </c:pt>
                <c:pt idx="272989">
                  <c:v>44779.9375</c:v>
                </c:pt>
                <c:pt idx="272990">
                  <c:v>44779.940972222219</c:v>
                </c:pt>
                <c:pt idx="272991">
                  <c:v>44779.944444444445</c:v>
                </c:pt>
                <c:pt idx="272992">
                  <c:v>44779.947916666664</c:v>
                </c:pt>
                <c:pt idx="272993">
                  <c:v>44779.951388888891</c:v>
                </c:pt>
                <c:pt idx="272994">
                  <c:v>44779.954861111109</c:v>
                </c:pt>
                <c:pt idx="272995">
                  <c:v>44779.958333333336</c:v>
                </c:pt>
                <c:pt idx="272996">
                  <c:v>44779.961805555555</c:v>
                </c:pt>
                <c:pt idx="272997">
                  <c:v>44779.965277777781</c:v>
                </c:pt>
                <c:pt idx="272998">
                  <c:v>44779.96875</c:v>
                </c:pt>
                <c:pt idx="272999">
                  <c:v>44779.972222222219</c:v>
                </c:pt>
                <c:pt idx="273000">
                  <c:v>44779.975694444445</c:v>
                </c:pt>
                <c:pt idx="273001">
                  <c:v>44779.979166666664</c:v>
                </c:pt>
                <c:pt idx="273002">
                  <c:v>44779.982638888891</c:v>
                </c:pt>
                <c:pt idx="273003">
                  <c:v>44779.986111111109</c:v>
                </c:pt>
                <c:pt idx="273004">
                  <c:v>44779.989583333336</c:v>
                </c:pt>
                <c:pt idx="273005">
                  <c:v>44779.993055555555</c:v>
                </c:pt>
                <c:pt idx="273006">
                  <c:v>44779.996527777781</c:v>
                </c:pt>
                <c:pt idx="273007">
                  <c:v>44780</c:v>
                </c:pt>
                <c:pt idx="273008">
                  <c:v>44780.003472222219</c:v>
                </c:pt>
                <c:pt idx="273009">
                  <c:v>44780.006944444445</c:v>
                </c:pt>
                <c:pt idx="273010">
                  <c:v>44780.010416666664</c:v>
                </c:pt>
                <c:pt idx="273011">
                  <c:v>44780.013888888891</c:v>
                </c:pt>
                <c:pt idx="273012">
                  <c:v>44780.017361111109</c:v>
                </c:pt>
                <c:pt idx="273013">
                  <c:v>44780.020833333336</c:v>
                </c:pt>
                <c:pt idx="273014">
                  <c:v>44780.024305555555</c:v>
                </c:pt>
                <c:pt idx="273015">
                  <c:v>44780.027777777781</c:v>
                </c:pt>
                <c:pt idx="273016">
                  <c:v>44780.03125</c:v>
                </c:pt>
                <c:pt idx="273017">
                  <c:v>44780.034722222219</c:v>
                </c:pt>
                <c:pt idx="273018">
                  <c:v>44780.038194444445</c:v>
                </c:pt>
                <c:pt idx="273019">
                  <c:v>44780.041666666664</c:v>
                </c:pt>
                <c:pt idx="273020">
                  <c:v>44780.045138888891</c:v>
                </c:pt>
                <c:pt idx="273021">
                  <c:v>44780.048611111109</c:v>
                </c:pt>
                <c:pt idx="273022">
                  <c:v>44780.052083333336</c:v>
                </c:pt>
                <c:pt idx="273023">
                  <c:v>44780.055555555555</c:v>
                </c:pt>
                <c:pt idx="273024">
                  <c:v>44780.059027777781</c:v>
                </c:pt>
                <c:pt idx="273025">
                  <c:v>44780.0625</c:v>
                </c:pt>
                <c:pt idx="273026">
                  <c:v>44780.065972222219</c:v>
                </c:pt>
                <c:pt idx="273027">
                  <c:v>44780.069444444445</c:v>
                </c:pt>
                <c:pt idx="273028">
                  <c:v>44780.072916666664</c:v>
                </c:pt>
                <c:pt idx="273029">
                  <c:v>44780.076388888891</c:v>
                </c:pt>
                <c:pt idx="273030">
                  <c:v>44780.079861111109</c:v>
                </c:pt>
                <c:pt idx="273031">
                  <c:v>44780.083333333336</c:v>
                </c:pt>
                <c:pt idx="273032">
                  <c:v>44780.086805555555</c:v>
                </c:pt>
                <c:pt idx="273033">
                  <c:v>44780.090277777781</c:v>
                </c:pt>
                <c:pt idx="273034">
                  <c:v>44780.09375</c:v>
                </c:pt>
                <c:pt idx="273035">
                  <c:v>44780.097222222219</c:v>
                </c:pt>
                <c:pt idx="273036">
                  <c:v>44780.100694444445</c:v>
                </c:pt>
                <c:pt idx="273037">
                  <c:v>44780.104166666664</c:v>
                </c:pt>
                <c:pt idx="273038">
                  <c:v>44780.107638888891</c:v>
                </c:pt>
                <c:pt idx="273039">
                  <c:v>44780.111111111109</c:v>
                </c:pt>
                <c:pt idx="273040">
                  <c:v>44780.114583333336</c:v>
                </c:pt>
                <c:pt idx="273041">
                  <c:v>44780.118055555555</c:v>
                </c:pt>
                <c:pt idx="273042">
                  <c:v>44780.121527777781</c:v>
                </c:pt>
                <c:pt idx="273043">
                  <c:v>44780.125</c:v>
                </c:pt>
                <c:pt idx="273044">
                  <c:v>44780.128472222219</c:v>
                </c:pt>
                <c:pt idx="273045">
                  <c:v>44780.131944444445</c:v>
                </c:pt>
                <c:pt idx="273046">
                  <c:v>44780.135416666664</c:v>
                </c:pt>
                <c:pt idx="273047">
                  <c:v>44780.138888888891</c:v>
                </c:pt>
                <c:pt idx="273048">
                  <c:v>44780.142361111109</c:v>
                </c:pt>
                <c:pt idx="273049">
                  <c:v>44780.145833333336</c:v>
                </c:pt>
                <c:pt idx="273050">
                  <c:v>44780.149305555555</c:v>
                </c:pt>
                <c:pt idx="273051">
                  <c:v>44780.152777777781</c:v>
                </c:pt>
                <c:pt idx="273052">
                  <c:v>44780.15625</c:v>
                </c:pt>
                <c:pt idx="273053">
                  <c:v>44780.159722222219</c:v>
                </c:pt>
                <c:pt idx="273054">
                  <c:v>44780.163194444445</c:v>
                </c:pt>
                <c:pt idx="273055">
                  <c:v>44780.166666666664</c:v>
                </c:pt>
                <c:pt idx="273056">
                  <c:v>44780.170138888891</c:v>
                </c:pt>
                <c:pt idx="273057">
                  <c:v>44780.173611111109</c:v>
                </c:pt>
                <c:pt idx="273058">
                  <c:v>44780.177083333336</c:v>
                </c:pt>
                <c:pt idx="273059">
                  <c:v>44780.180555555555</c:v>
                </c:pt>
                <c:pt idx="273060">
                  <c:v>44780.184027777781</c:v>
                </c:pt>
                <c:pt idx="273061">
                  <c:v>44780.1875</c:v>
                </c:pt>
                <c:pt idx="273062">
                  <c:v>44780.190972222219</c:v>
                </c:pt>
                <c:pt idx="273063">
                  <c:v>44780.194444444445</c:v>
                </c:pt>
                <c:pt idx="273064">
                  <c:v>44780.197916666664</c:v>
                </c:pt>
                <c:pt idx="273065">
                  <c:v>44780.201388888891</c:v>
                </c:pt>
                <c:pt idx="273066">
                  <c:v>44780.204861111109</c:v>
                </c:pt>
                <c:pt idx="273067">
                  <c:v>44780.208333333336</c:v>
                </c:pt>
                <c:pt idx="273068">
                  <c:v>44780.211805555555</c:v>
                </c:pt>
                <c:pt idx="273069">
                  <c:v>44780.215277777781</c:v>
                </c:pt>
                <c:pt idx="273070">
                  <c:v>44780.21875</c:v>
                </c:pt>
                <c:pt idx="273071">
                  <c:v>44780.222222222219</c:v>
                </c:pt>
                <c:pt idx="273072">
                  <c:v>44780.225694444445</c:v>
                </c:pt>
                <c:pt idx="273073">
                  <c:v>44780.229166666664</c:v>
                </c:pt>
                <c:pt idx="273074">
                  <c:v>44780.232638888891</c:v>
                </c:pt>
                <c:pt idx="273075">
                  <c:v>44780.236111111109</c:v>
                </c:pt>
                <c:pt idx="273076">
                  <c:v>44780.239583333336</c:v>
                </c:pt>
                <c:pt idx="273077">
                  <c:v>44780.243055555555</c:v>
                </c:pt>
                <c:pt idx="273078">
                  <c:v>44780.246527777781</c:v>
                </c:pt>
                <c:pt idx="273079">
                  <c:v>44780.25</c:v>
                </c:pt>
                <c:pt idx="273080">
                  <c:v>44780.253472222219</c:v>
                </c:pt>
                <c:pt idx="273081">
                  <c:v>44780.256944444445</c:v>
                </c:pt>
                <c:pt idx="273082">
                  <c:v>44780.260416666664</c:v>
                </c:pt>
                <c:pt idx="273083">
                  <c:v>44780.263888888891</c:v>
                </c:pt>
                <c:pt idx="273084">
                  <c:v>44780.267361111109</c:v>
                </c:pt>
                <c:pt idx="273085">
                  <c:v>44780.270833333336</c:v>
                </c:pt>
                <c:pt idx="273086">
                  <c:v>44780.274305555555</c:v>
                </c:pt>
                <c:pt idx="273087">
                  <c:v>44780.277777777781</c:v>
                </c:pt>
                <c:pt idx="273088">
                  <c:v>44780.28125</c:v>
                </c:pt>
                <c:pt idx="273089">
                  <c:v>44780.284722222219</c:v>
                </c:pt>
                <c:pt idx="273090">
                  <c:v>44780.288194444445</c:v>
                </c:pt>
                <c:pt idx="273091">
                  <c:v>44780.291666666664</c:v>
                </c:pt>
                <c:pt idx="273092">
                  <c:v>44780.295138888891</c:v>
                </c:pt>
                <c:pt idx="273093">
                  <c:v>44780.298611111109</c:v>
                </c:pt>
                <c:pt idx="273094">
                  <c:v>44780.302083333336</c:v>
                </c:pt>
                <c:pt idx="273095">
                  <c:v>44780.305555555555</c:v>
                </c:pt>
                <c:pt idx="273096">
                  <c:v>44780.309027777781</c:v>
                </c:pt>
                <c:pt idx="273097">
                  <c:v>44780.3125</c:v>
                </c:pt>
                <c:pt idx="273098">
                  <c:v>44780.315972222219</c:v>
                </c:pt>
                <c:pt idx="273099">
                  <c:v>44780.319444444445</c:v>
                </c:pt>
                <c:pt idx="273100">
                  <c:v>44780.322916666664</c:v>
                </c:pt>
                <c:pt idx="273101">
                  <c:v>44780.326388888891</c:v>
                </c:pt>
                <c:pt idx="273102">
                  <c:v>44780.329861111109</c:v>
                </c:pt>
                <c:pt idx="273103">
                  <c:v>44780.333333333336</c:v>
                </c:pt>
                <c:pt idx="273104">
                  <c:v>44780.336805555555</c:v>
                </c:pt>
                <c:pt idx="273105">
                  <c:v>44780.340277777781</c:v>
                </c:pt>
                <c:pt idx="273106">
                  <c:v>44780.34375</c:v>
                </c:pt>
                <c:pt idx="273107">
                  <c:v>44780.347222222219</c:v>
                </c:pt>
                <c:pt idx="273108">
                  <c:v>44780.350694444445</c:v>
                </c:pt>
                <c:pt idx="273109">
                  <c:v>44780.354166666664</c:v>
                </c:pt>
                <c:pt idx="273110">
                  <c:v>44780.357638888891</c:v>
                </c:pt>
                <c:pt idx="273111">
                  <c:v>44780.361111111109</c:v>
                </c:pt>
                <c:pt idx="273112">
                  <c:v>44780.364583333336</c:v>
                </c:pt>
                <c:pt idx="273113">
                  <c:v>44780.368055555555</c:v>
                </c:pt>
                <c:pt idx="273114">
                  <c:v>44780.371527777781</c:v>
                </c:pt>
                <c:pt idx="273115">
                  <c:v>44780.375</c:v>
                </c:pt>
                <c:pt idx="273116">
                  <c:v>44780.378472222219</c:v>
                </c:pt>
                <c:pt idx="273117">
                  <c:v>44780.381944444445</c:v>
                </c:pt>
                <c:pt idx="273118">
                  <c:v>44780.385416666664</c:v>
                </c:pt>
                <c:pt idx="273119">
                  <c:v>44780.388888888891</c:v>
                </c:pt>
                <c:pt idx="273120">
                  <c:v>44780.392361111109</c:v>
                </c:pt>
                <c:pt idx="273121">
                  <c:v>44780.395833333336</c:v>
                </c:pt>
                <c:pt idx="273122">
                  <c:v>44780.399305555555</c:v>
                </c:pt>
                <c:pt idx="273123">
                  <c:v>44780.402777777781</c:v>
                </c:pt>
                <c:pt idx="273124">
                  <c:v>44780.40625</c:v>
                </c:pt>
                <c:pt idx="273125">
                  <c:v>44780.409722222219</c:v>
                </c:pt>
                <c:pt idx="273126">
                  <c:v>44780.413194444445</c:v>
                </c:pt>
                <c:pt idx="273127">
                  <c:v>44780.416666666664</c:v>
                </c:pt>
                <c:pt idx="273128">
                  <c:v>44780.420138888891</c:v>
                </c:pt>
                <c:pt idx="273129">
                  <c:v>44780.423611111109</c:v>
                </c:pt>
                <c:pt idx="273130">
                  <c:v>44780.427083333336</c:v>
                </c:pt>
                <c:pt idx="273131">
                  <c:v>44780.430555555555</c:v>
                </c:pt>
                <c:pt idx="273132">
                  <c:v>44780.434027777781</c:v>
                </c:pt>
                <c:pt idx="273133">
                  <c:v>44780.4375</c:v>
                </c:pt>
                <c:pt idx="273134">
                  <c:v>44780.440972222219</c:v>
                </c:pt>
                <c:pt idx="273135">
                  <c:v>44780.444444444445</c:v>
                </c:pt>
                <c:pt idx="273136">
                  <c:v>44780.447916666664</c:v>
                </c:pt>
                <c:pt idx="273137">
                  <c:v>44780.451388888891</c:v>
                </c:pt>
                <c:pt idx="273138">
                  <c:v>44780.454861111109</c:v>
                </c:pt>
                <c:pt idx="273139">
                  <c:v>44780.458333333336</c:v>
                </c:pt>
                <c:pt idx="273140">
                  <c:v>44780.461805555555</c:v>
                </c:pt>
                <c:pt idx="273141">
                  <c:v>44780.465277777781</c:v>
                </c:pt>
                <c:pt idx="273142">
                  <c:v>44780.46875</c:v>
                </c:pt>
                <c:pt idx="273143">
                  <c:v>44780.472222222219</c:v>
                </c:pt>
                <c:pt idx="273144">
                  <c:v>44780.475694444445</c:v>
                </c:pt>
                <c:pt idx="273145">
                  <c:v>44780.479166666664</c:v>
                </c:pt>
                <c:pt idx="273146">
                  <c:v>44780.482638888891</c:v>
                </c:pt>
                <c:pt idx="273147">
                  <c:v>44780.486111111109</c:v>
                </c:pt>
                <c:pt idx="273148">
                  <c:v>44780.489583333336</c:v>
                </c:pt>
                <c:pt idx="273149">
                  <c:v>44780.493055555555</c:v>
                </c:pt>
                <c:pt idx="273150">
                  <c:v>44780.496527777781</c:v>
                </c:pt>
                <c:pt idx="273151">
                  <c:v>44780.5</c:v>
                </c:pt>
                <c:pt idx="273152">
                  <c:v>44780.503472222219</c:v>
                </c:pt>
                <c:pt idx="273153">
                  <c:v>44780.506944444445</c:v>
                </c:pt>
                <c:pt idx="273154">
                  <c:v>44780.510416666664</c:v>
                </c:pt>
                <c:pt idx="273155">
                  <c:v>44780.513888888891</c:v>
                </c:pt>
                <c:pt idx="273156">
                  <c:v>44780.517361111109</c:v>
                </c:pt>
                <c:pt idx="273157">
                  <c:v>44780.520833333336</c:v>
                </c:pt>
                <c:pt idx="273158">
                  <c:v>44780.524305555555</c:v>
                </c:pt>
                <c:pt idx="273159">
                  <c:v>44780.527777777781</c:v>
                </c:pt>
                <c:pt idx="273160">
                  <c:v>44780.53125</c:v>
                </c:pt>
                <c:pt idx="273161">
                  <c:v>44780.534722222219</c:v>
                </c:pt>
                <c:pt idx="273162">
                  <c:v>44780.538194444445</c:v>
                </c:pt>
                <c:pt idx="273163">
                  <c:v>44780.541666666664</c:v>
                </c:pt>
                <c:pt idx="273164">
                  <c:v>44780.545138888891</c:v>
                </c:pt>
                <c:pt idx="273165">
                  <c:v>44780.548611111109</c:v>
                </c:pt>
                <c:pt idx="273166">
                  <c:v>44780.552083333336</c:v>
                </c:pt>
                <c:pt idx="273167">
                  <c:v>44780.555555555555</c:v>
                </c:pt>
                <c:pt idx="273168">
                  <c:v>44780.559027777781</c:v>
                </c:pt>
                <c:pt idx="273169">
                  <c:v>44780.5625</c:v>
                </c:pt>
                <c:pt idx="273170">
                  <c:v>44780.565972222219</c:v>
                </c:pt>
                <c:pt idx="273171">
                  <c:v>44780.569444444445</c:v>
                </c:pt>
                <c:pt idx="273172">
                  <c:v>44780.572916666664</c:v>
                </c:pt>
                <c:pt idx="273173">
                  <c:v>44780.576388888891</c:v>
                </c:pt>
                <c:pt idx="273174">
                  <c:v>44780.579861111109</c:v>
                </c:pt>
                <c:pt idx="273175">
                  <c:v>44780.583333333336</c:v>
                </c:pt>
                <c:pt idx="273176">
                  <c:v>44780.586805555555</c:v>
                </c:pt>
                <c:pt idx="273177">
                  <c:v>44780.590277777781</c:v>
                </c:pt>
                <c:pt idx="273178">
                  <c:v>44780.59375</c:v>
                </c:pt>
                <c:pt idx="273179">
                  <c:v>44780.597222222219</c:v>
                </c:pt>
                <c:pt idx="273180">
                  <c:v>44780.600694444445</c:v>
                </c:pt>
                <c:pt idx="273181">
                  <c:v>44780.604166666664</c:v>
                </c:pt>
                <c:pt idx="273182">
                  <c:v>44780.607638888891</c:v>
                </c:pt>
                <c:pt idx="273183">
                  <c:v>44780.611111111109</c:v>
                </c:pt>
                <c:pt idx="273184">
                  <c:v>44780.614583333336</c:v>
                </c:pt>
                <c:pt idx="273185">
                  <c:v>44780.618055555555</c:v>
                </c:pt>
                <c:pt idx="273186">
                  <c:v>44780.621527777781</c:v>
                </c:pt>
                <c:pt idx="273187">
                  <c:v>44780.625</c:v>
                </c:pt>
                <c:pt idx="273188">
                  <c:v>44780.628472222219</c:v>
                </c:pt>
                <c:pt idx="273189">
                  <c:v>44780.631944444445</c:v>
                </c:pt>
                <c:pt idx="273190">
                  <c:v>44780.635416666664</c:v>
                </c:pt>
                <c:pt idx="273191">
                  <c:v>44780.638888888891</c:v>
                </c:pt>
                <c:pt idx="273192">
                  <c:v>44780.642361111109</c:v>
                </c:pt>
                <c:pt idx="273193">
                  <c:v>44780.645833333336</c:v>
                </c:pt>
                <c:pt idx="273194">
                  <c:v>44780.649305555555</c:v>
                </c:pt>
                <c:pt idx="273195">
                  <c:v>44780.652777777781</c:v>
                </c:pt>
                <c:pt idx="273196">
                  <c:v>44780.65625</c:v>
                </c:pt>
                <c:pt idx="273197">
                  <c:v>44780.659722222219</c:v>
                </c:pt>
                <c:pt idx="273198">
                  <c:v>44780.663194444445</c:v>
                </c:pt>
                <c:pt idx="273199">
                  <c:v>44780.666666666664</c:v>
                </c:pt>
                <c:pt idx="273200">
                  <c:v>44780.670138888891</c:v>
                </c:pt>
                <c:pt idx="273201">
                  <c:v>44780.673611111109</c:v>
                </c:pt>
                <c:pt idx="273202">
                  <c:v>44780.677083333336</c:v>
                </c:pt>
                <c:pt idx="273203">
                  <c:v>44780.680555555555</c:v>
                </c:pt>
                <c:pt idx="273204">
                  <c:v>44780.684027777781</c:v>
                </c:pt>
                <c:pt idx="273205">
                  <c:v>44780.6875</c:v>
                </c:pt>
                <c:pt idx="273206">
                  <c:v>44780.690972222219</c:v>
                </c:pt>
                <c:pt idx="273207">
                  <c:v>44780.694444444445</c:v>
                </c:pt>
                <c:pt idx="273208">
                  <c:v>44780.697916666664</c:v>
                </c:pt>
                <c:pt idx="273209">
                  <c:v>44780.701388888891</c:v>
                </c:pt>
                <c:pt idx="273210">
                  <c:v>44780.704861111109</c:v>
                </c:pt>
                <c:pt idx="273211">
                  <c:v>44780.708333333336</c:v>
                </c:pt>
                <c:pt idx="273212">
                  <c:v>44780.711805555555</c:v>
                </c:pt>
                <c:pt idx="273213">
                  <c:v>44780.715277777781</c:v>
                </c:pt>
                <c:pt idx="273214">
                  <c:v>44780.71875</c:v>
                </c:pt>
                <c:pt idx="273215">
                  <c:v>44780.722222222219</c:v>
                </c:pt>
                <c:pt idx="273216">
                  <c:v>44780.725694444445</c:v>
                </c:pt>
                <c:pt idx="273217">
                  <c:v>44780.729166666664</c:v>
                </c:pt>
                <c:pt idx="273218">
                  <c:v>44780.732638888891</c:v>
                </c:pt>
                <c:pt idx="273219">
                  <c:v>44780.736111111109</c:v>
                </c:pt>
                <c:pt idx="273220">
                  <c:v>44780.739583333336</c:v>
                </c:pt>
                <c:pt idx="273221">
                  <c:v>44780.743055555555</c:v>
                </c:pt>
                <c:pt idx="273222">
                  <c:v>44780.746527777781</c:v>
                </c:pt>
                <c:pt idx="273223">
                  <c:v>44780.75</c:v>
                </c:pt>
                <c:pt idx="273224">
                  <c:v>44780.753472222219</c:v>
                </c:pt>
                <c:pt idx="273225">
                  <c:v>44780.756944444445</c:v>
                </c:pt>
                <c:pt idx="273226">
                  <c:v>44780.760416666664</c:v>
                </c:pt>
                <c:pt idx="273227">
                  <c:v>44780.763888888891</c:v>
                </c:pt>
                <c:pt idx="273228">
                  <c:v>44780.767361111109</c:v>
                </c:pt>
                <c:pt idx="273229">
                  <c:v>44780.770833333336</c:v>
                </c:pt>
                <c:pt idx="273230">
                  <c:v>44780.774305555555</c:v>
                </c:pt>
                <c:pt idx="273231">
                  <c:v>44780.777777777781</c:v>
                </c:pt>
                <c:pt idx="273232">
                  <c:v>44780.78125</c:v>
                </c:pt>
                <c:pt idx="273233">
                  <c:v>44780.784722222219</c:v>
                </c:pt>
                <c:pt idx="273234">
                  <c:v>44780.788194444445</c:v>
                </c:pt>
                <c:pt idx="273235">
                  <c:v>44780.791666666664</c:v>
                </c:pt>
                <c:pt idx="273236">
                  <c:v>44780.795138888891</c:v>
                </c:pt>
                <c:pt idx="273237">
                  <c:v>44780.798611111109</c:v>
                </c:pt>
                <c:pt idx="273238">
                  <c:v>44780.802083333336</c:v>
                </c:pt>
                <c:pt idx="273239">
                  <c:v>44780.805555555555</c:v>
                </c:pt>
                <c:pt idx="273240">
                  <c:v>44780.809027777781</c:v>
                </c:pt>
                <c:pt idx="273241">
                  <c:v>44780.8125</c:v>
                </c:pt>
                <c:pt idx="273242">
                  <c:v>44780.815972222219</c:v>
                </c:pt>
                <c:pt idx="273243">
                  <c:v>44780.819444444445</c:v>
                </c:pt>
                <c:pt idx="273244">
                  <c:v>44780.822916666664</c:v>
                </c:pt>
                <c:pt idx="273245">
                  <c:v>44780.826388888891</c:v>
                </c:pt>
                <c:pt idx="273246">
                  <c:v>44780.829861111109</c:v>
                </c:pt>
                <c:pt idx="273247">
                  <c:v>44780.833333333336</c:v>
                </c:pt>
                <c:pt idx="273248">
                  <c:v>44780.836805555555</c:v>
                </c:pt>
                <c:pt idx="273249">
                  <c:v>44780.840277777781</c:v>
                </c:pt>
                <c:pt idx="273250">
                  <c:v>44780.84375</c:v>
                </c:pt>
                <c:pt idx="273251">
                  <c:v>44780.847222222219</c:v>
                </c:pt>
                <c:pt idx="273252">
                  <c:v>44780.850694444445</c:v>
                </c:pt>
                <c:pt idx="273253">
                  <c:v>44780.854166666664</c:v>
                </c:pt>
                <c:pt idx="273254">
                  <c:v>44780.857638888891</c:v>
                </c:pt>
                <c:pt idx="273255">
                  <c:v>44780.861111111109</c:v>
                </c:pt>
                <c:pt idx="273256">
                  <c:v>44780.864583333336</c:v>
                </c:pt>
                <c:pt idx="273257">
                  <c:v>44780.868055555555</c:v>
                </c:pt>
                <c:pt idx="273258">
                  <c:v>44780.871527777781</c:v>
                </c:pt>
                <c:pt idx="273259">
                  <c:v>44780.875</c:v>
                </c:pt>
                <c:pt idx="273260">
                  <c:v>44780.878472222219</c:v>
                </c:pt>
                <c:pt idx="273261">
                  <c:v>44780.881944444445</c:v>
                </c:pt>
                <c:pt idx="273262">
                  <c:v>44780.885416666664</c:v>
                </c:pt>
                <c:pt idx="273263">
                  <c:v>44780.888888888891</c:v>
                </c:pt>
                <c:pt idx="273264">
                  <c:v>44780.892361111109</c:v>
                </c:pt>
                <c:pt idx="273265">
                  <c:v>44780.895833333336</c:v>
                </c:pt>
                <c:pt idx="273266">
                  <c:v>44780.899305555555</c:v>
                </c:pt>
                <c:pt idx="273267">
                  <c:v>44780.902777777781</c:v>
                </c:pt>
                <c:pt idx="273268">
                  <c:v>44780.90625</c:v>
                </c:pt>
                <c:pt idx="273269">
                  <c:v>44780.909722222219</c:v>
                </c:pt>
                <c:pt idx="273270">
                  <c:v>44780.913194444445</c:v>
                </c:pt>
                <c:pt idx="273271">
                  <c:v>44780.916666666664</c:v>
                </c:pt>
                <c:pt idx="273272">
                  <c:v>44780.920138888891</c:v>
                </c:pt>
                <c:pt idx="273273">
                  <c:v>44780.923611111109</c:v>
                </c:pt>
                <c:pt idx="273274">
                  <c:v>44780.927083333336</c:v>
                </c:pt>
                <c:pt idx="273275">
                  <c:v>44780.930555555555</c:v>
                </c:pt>
                <c:pt idx="273276">
                  <c:v>44780.934027777781</c:v>
                </c:pt>
                <c:pt idx="273277">
                  <c:v>44780.9375</c:v>
                </c:pt>
                <c:pt idx="273278">
                  <c:v>44780.940972222219</c:v>
                </c:pt>
                <c:pt idx="273279">
                  <c:v>44780.944444444445</c:v>
                </c:pt>
                <c:pt idx="273280">
                  <c:v>44780.947916666664</c:v>
                </c:pt>
                <c:pt idx="273281">
                  <c:v>44780.951388888891</c:v>
                </c:pt>
                <c:pt idx="273282">
                  <c:v>44780.954861111109</c:v>
                </c:pt>
                <c:pt idx="273283">
                  <c:v>44780.958333333336</c:v>
                </c:pt>
                <c:pt idx="273284">
                  <c:v>44780.961805555555</c:v>
                </c:pt>
                <c:pt idx="273285">
                  <c:v>44780.965277777781</c:v>
                </c:pt>
                <c:pt idx="273286">
                  <c:v>44780.96875</c:v>
                </c:pt>
                <c:pt idx="273287">
                  <c:v>44780.972222222219</c:v>
                </c:pt>
                <c:pt idx="273288">
                  <c:v>44780.975694444445</c:v>
                </c:pt>
                <c:pt idx="273289">
                  <c:v>44780.979166666664</c:v>
                </c:pt>
                <c:pt idx="273290">
                  <c:v>44780.982638888891</c:v>
                </c:pt>
                <c:pt idx="273291">
                  <c:v>44780.986111111109</c:v>
                </c:pt>
                <c:pt idx="273292">
                  <c:v>44780.989583333336</c:v>
                </c:pt>
                <c:pt idx="273293">
                  <c:v>44780.993055555555</c:v>
                </c:pt>
                <c:pt idx="273294">
                  <c:v>44780.996527777781</c:v>
                </c:pt>
                <c:pt idx="273295">
                  <c:v>44781</c:v>
                </c:pt>
                <c:pt idx="273296">
                  <c:v>44781.003472222219</c:v>
                </c:pt>
                <c:pt idx="273297">
                  <c:v>44781.006944444445</c:v>
                </c:pt>
                <c:pt idx="273298">
                  <c:v>44781.010416666664</c:v>
                </c:pt>
                <c:pt idx="273299">
                  <c:v>44781.013888888891</c:v>
                </c:pt>
                <c:pt idx="273300">
                  <c:v>44781.017361111109</c:v>
                </c:pt>
                <c:pt idx="273301">
                  <c:v>44781.020833333336</c:v>
                </c:pt>
                <c:pt idx="273302">
                  <c:v>44781.024305555555</c:v>
                </c:pt>
                <c:pt idx="273303">
                  <c:v>44781.027777777781</c:v>
                </c:pt>
                <c:pt idx="273304">
                  <c:v>44781.03125</c:v>
                </c:pt>
                <c:pt idx="273305">
                  <c:v>44781.034722222219</c:v>
                </c:pt>
                <c:pt idx="273306">
                  <c:v>44781.038194444445</c:v>
                </c:pt>
                <c:pt idx="273307">
                  <c:v>44781.041666666664</c:v>
                </c:pt>
                <c:pt idx="273308">
                  <c:v>44781.045138888891</c:v>
                </c:pt>
                <c:pt idx="273309">
                  <c:v>44781.048611111109</c:v>
                </c:pt>
                <c:pt idx="273310">
                  <c:v>44781.052083333336</c:v>
                </c:pt>
                <c:pt idx="273311">
                  <c:v>44781.055555555555</c:v>
                </c:pt>
                <c:pt idx="273312">
                  <c:v>44781.059027777781</c:v>
                </c:pt>
                <c:pt idx="273313">
                  <c:v>44781.0625</c:v>
                </c:pt>
                <c:pt idx="273314">
                  <c:v>44781.065972222219</c:v>
                </c:pt>
                <c:pt idx="273315">
                  <c:v>44781.069444444445</c:v>
                </c:pt>
                <c:pt idx="273316">
                  <c:v>44781.072916666664</c:v>
                </c:pt>
                <c:pt idx="273317">
                  <c:v>44781.076388888891</c:v>
                </c:pt>
                <c:pt idx="273318">
                  <c:v>44781.079861111109</c:v>
                </c:pt>
                <c:pt idx="273319">
                  <c:v>44781.083333333336</c:v>
                </c:pt>
                <c:pt idx="273320">
                  <c:v>44781.086805555555</c:v>
                </c:pt>
                <c:pt idx="273321">
                  <c:v>44781.090277777781</c:v>
                </c:pt>
                <c:pt idx="273322">
                  <c:v>44781.09375</c:v>
                </c:pt>
                <c:pt idx="273323">
                  <c:v>44781.097222222219</c:v>
                </c:pt>
                <c:pt idx="273324">
                  <c:v>44781.100694444445</c:v>
                </c:pt>
                <c:pt idx="273325">
                  <c:v>44781.104166666664</c:v>
                </c:pt>
                <c:pt idx="273326">
                  <c:v>44781.107638888891</c:v>
                </c:pt>
                <c:pt idx="273327">
                  <c:v>44781.111111111109</c:v>
                </c:pt>
                <c:pt idx="273328">
                  <c:v>44781.114583333336</c:v>
                </c:pt>
                <c:pt idx="273329">
                  <c:v>44781.118055555555</c:v>
                </c:pt>
                <c:pt idx="273330">
                  <c:v>44781.121527777781</c:v>
                </c:pt>
                <c:pt idx="273331">
                  <c:v>44781.125</c:v>
                </c:pt>
                <c:pt idx="273332">
                  <c:v>44781.128472222219</c:v>
                </c:pt>
                <c:pt idx="273333">
                  <c:v>44781.131944444445</c:v>
                </c:pt>
                <c:pt idx="273334">
                  <c:v>44781.135416666664</c:v>
                </c:pt>
                <c:pt idx="273335">
                  <c:v>44781.138888888891</c:v>
                </c:pt>
                <c:pt idx="273336">
                  <c:v>44781.142361111109</c:v>
                </c:pt>
                <c:pt idx="273337">
                  <c:v>44781.145833333336</c:v>
                </c:pt>
                <c:pt idx="273338">
                  <c:v>44781.149305555555</c:v>
                </c:pt>
                <c:pt idx="273339">
                  <c:v>44781.152777777781</c:v>
                </c:pt>
                <c:pt idx="273340">
                  <c:v>44781.15625</c:v>
                </c:pt>
                <c:pt idx="273341">
                  <c:v>44781.159722222219</c:v>
                </c:pt>
                <c:pt idx="273342">
                  <c:v>44781.163194444445</c:v>
                </c:pt>
                <c:pt idx="273343">
                  <c:v>44781.166666666664</c:v>
                </c:pt>
                <c:pt idx="273344">
                  <c:v>44781.170138888891</c:v>
                </c:pt>
                <c:pt idx="273345">
                  <c:v>44781.173611111109</c:v>
                </c:pt>
                <c:pt idx="273346">
                  <c:v>44781.177083333336</c:v>
                </c:pt>
                <c:pt idx="273347">
                  <c:v>44781.180555555555</c:v>
                </c:pt>
                <c:pt idx="273348">
                  <c:v>44781.184027777781</c:v>
                </c:pt>
                <c:pt idx="273349">
                  <c:v>44781.1875</c:v>
                </c:pt>
                <c:pt idx="273350">
                  <c:v>44781.190972222219</c:v>
                </c:pt>
                <c:pt idx="273351">
                  <c:v>44781.194444444445</c:v>
                </c:pt>
                <c:pt idx="273352">
                  <c:v>44781.197916666664</c:v>
                </c:pt>
                <c:pt idx="273353">
                  <c:v>44781.201388888891</c:v>
                </c:pt>
                <c:pt idx="273354">
                  <c:v>44781.204861111109</c:v>
                </c:pt>
                <c:pt idx="273355">
                  <c:v>44781.208333333336</c:v>
                </c:pt>
                <c:pt idx="273356">
                  <c:v>44781.211805555555</c:v>
                </c:pt>
                <c:pt idx="273357">
                  <c:v>44781.215277777781</c:v>
                </c:pt>
                <c:pt idx="273358">
                  <c:v>44781.21875</c:v>
                </c:pt>
                <c:pt idx="273359">
                  <c:v>44781.222222222219</c:v>
                </c:pt>
                <c:pt idx="273360">
                  <c:v>44781.225694444445</c:v>
                </c:pt>
                <c:pt idx="273361">
                  <c:v>44781.229166666664</c:v>
                </c:pt>
                <c:pt idx="273362">
                  <c:v>44781.232638888891</c:v>
                </c:pt>
                <c:pt idx="273363">
                  <c:v>44781.236111111109</c:v>
                </c:pt>
                <c:pt idx="273364">
                  <c:v>44781.239583333336</c:v>
                </c:pt>
                <c:pt idx="273365">
                  <c:v>44781.243055555555</c:v>
                </c:pt>
                <c:pt idx="273366">
                  <c:v>44781.246527777781</c:v>
                </c:pt>
                <c:pt idx="273367">
                  <c:v>44781.25</c:v>
                </c:pt>
                <c:pt idx="273368">
                  <c:v>44781.253472222219</c:v>
                </c:pt>
                <c:pt idx="273369">
                  <c:v>44781.256944444445</c:v>
                </c:pt>
                <c:pt idx="273370">
                  <c:v>44781.260416666664</c:v>
                </c:pt>
                <c:pt idx="273371">
                  <c:v>44781.263888888891</c:v>
                </c:pt>
                <c:pt idx="273372">
                  <c:v>44781.267361111109</c:v>
                </c:pt>
                <c:pt idx="273373">
                  <c:v>44781.270833333336</c:v>
                </c:pt>
                <c:pt idx="273374">
                  <c:v>44781.274305555555</c:v>
                </c:pt>
                <c:pt idx="273375">
                  <c:v>44781.277777777781</c:v>
                </c:pt>
                <c:pt idx="273376">
                  <c:v>44781.28125</c:v>
                </c:pt>
                <c:pt idx="273377">
                  <c:v>44781.284722222219</c:v>
                </c:pt>
                <c:pt idx="273378">
                  <c:v>44781.288194444445</c:v>
                </c:pt>
                <c:pt idx="273379">
                  <c:v>44781.291666666664</c:v>
                </c:pt>
                <c:pt idx="273380">
                  <c:v>44781.295138888891</c:v>
                </c:pt>
                <c:pt idx="273381">
                  <c:v>44781.298611111109</c:v>
                </c:pt>
                <c:pt idx="273382">
                  <c:v>44781.302083333336</c:v>
                </c:pt>
                <c:pt idx="273383">
                  <c:v>44781.305555555555</c:v>
                </c:pt>
                <c:pt idx="273384">
                  <c:v>44781.309027777781</c:v>
                </c:pt>
                <c:pt idx="273385">
                  <c:v>44781.3125</c:v>
                </c:pt>
                <c:pt idx="273386">
                  <c:v>44781.315972222219</c:v>
                </c:pt>
                <c:pt idx="273387">
                  <c:v>44781.319444444445</c:v>
                </c:pt>
                <c:pt idx="273388">
                  <c:v>44781.322916666664</c:v>
                </c:pt>
                <c:pt idx="273389">
                  <c:v>44781.326388888891</c:v>
                </c:pt>
                <c:pt idx="273390">
                  <c:v>44781.329861111109</c:v>
                </c:pt>
                <c:pt idx="273391">
                  <c:v>44781.333333333336</c:v>
                </c:pt>
                <c:pt idx="273392">
                  <c:v>44781.336805555555</c:v>
                </c:pt>
                <c:pt idx="273393">
                  <c:v>44781.340277777781</c:v>
                </c:pt>
                <c:pt idx="273394">
                  <c:v>44781.34375</c:v>
                </c:pt>
                <c:pt idx="273395">
                  <c:v>44781.347222222219</c:v>
                </c:pt>
                <c:pt idx="273396">
                  <c:v>44781.350694444445</c:v>
                </c:pt>
                <c:pt idx="273397">
                  <c:v>44781.354166666664</c:v>
                </c:pt>
                <c:pt idx="273398">
                  <c:v>44781.357638888891</c:v>
                </c:pt>
                <c:pt idx="273399">
                  <c:v>44781.361111111109</c:v>
                </c:pt>
                <c:pt idx="273400">
                  <c:v>44781.364583333336</c:v>
                </c:pt>
                <c:pt idx="273401">
                  <c:v>44781.368055555555</c:v>
                </c:pt>
                <c:pt idx="273402">
                  <c:v>44781.371527777781</c:v>
                </c:pt>
                <c:pt idx="273403">
                  <c:v>44781.375</c:v>
                </c:pt>
                <c:pt idx="273404">
                  <c:v>44781.378472222219</c:v>
                </c:pt>
                <c:pt idx="273405">
                  <c:v>44781.381944444445</c:v>
                </c:pt>
                <c:pt idx="273406">
                  <c:v>44781.385416666664</c:v>
                </c:pt>
                <c:pt idx="273407">
                  <c:v>44781.388888888891</c:v>
                </c:pt>
                <c:pt idx="273408">
                  <c:v>44781.392361111109</c:v>
                </c:pt>
                <c:pt idx="273409">
                  <c:v>44781.395833333336</c:v>
                </c:pt>
                <c:pt idx="273410">
                  <c:v>44781.399305555555</c:v>
                </c:pt>
                <c:pt idx="273411">
                  <c:v>44781.402777777781</c:v>
                </c:pt>
                <c:pt idx="273412">
                  <c:v>44781.40625</c:v>
                </c:pt>
                <c:pt idx="273413">
                  <c:v>44781.409722222219</c:v>
                </c:pt>
                <c:pt idx="273414">
                  <c:v>44781.413194444445</c:v>
                </c:pt>
                <c:pt idx="273415">
                  <c:v>44781.416666666664</c:v>
                </c:pt>
                <c:pt idx="273416">
                  <c:v>44781.420138888891</c:v>
                </c:pt>
                <c:pt idx="273417">
                  <c:v>44781.423611111109</c:v>
                </c:pt>
                <c:pt idx="273418">
                  <c:v>44781.427083333336</c:v>
                </c:pt>
                <c:pt idx="273419">
                  <c:v>44781.430555555555</c:v>
                </c:pt>
                <c:pt idx="273420">
                  <c:v>44781.434027777781</c:v>
                </c:pt>
                <c:pt idx="273421">
                  <c:v>44781.4375</c:v>
                </c:pt>
                <c:pt idx="273422">
                  <c:v>44781.440972222219</c:v>
                </c:pt>
                <c:pt idx="273423">
                  <c:v>44781.444444444445</c:v>
                </c:pt>
                <c:pt idx="273424">
                  <c:v>44781.447916666664</c:v>
                </c:pt>
                <c:pt idx="273425">
                  <c:v>44781.451388888891</c:v>
                </c:pt>
                <c:pt idx="273426">
                  <c:v>44781.454861111109</c:v>
                </c:pt>
                <c:pt idx="273427">
                  <c:v>44781.458333333336</c:v>
                </c:pt>
                <c:pt idx="273428">
                  <c:v>44781.461805555555</c:v>
                </c:pt>
                <c:pt idx="273429">
                  <c:v>44781.465277777781</c:v>
                </c:pt>
                <c:pt idx="273430">
                  <c:v>44781.46875</c:v>
                </c:pt>
                <c:pt idx="273431">
                  <c:v>44781.472222222219</c:v>
                </c:pt>
                <c:pt idx="273432">
                  <c:v>44781.475694444445</c:v>
                </c:pt>
                <c:pt idx="273433">
                  <c:v>44781.479166666664</c:v>
                </c:pt>
                <c:pt idx="273434">
                  <c:v>44781.482638888891</c:v>
                </c:pt>
                <c:pt idx="273435">
                  <c:v>44781.486111111109</c:v>
                </c:pt>
                <c:pt idx="273436">
                  <c:v>44781.489583333336</c:v>
                </c:pt>
                <c:pt idx="273437">
                  <c:v>44781.493055555555</c:v>
                </c:pt>
                <c:pt idx="273438">
                  <c:v>44781.496527777781</c:v>
                </c:pt>
                <c:pt idx="273439">
                  <c:v>44781.5</c:v>
                </c:pt>
                <c:pt idx="273440">
                  <c:v>44781.503472222219</c:v>
                </c:pt>
                <c:pt idx="273441">
                  <c:v>44781.506944444445</c:v>
                </c:pt>
                <c:pt idx="273442">
                  <c:v>44781.510416666664</c:v>
                </c:pt>
                <c:pt idx="273443">
                  <c:v>44781.513888888891</c:v>
                </c:pt>
                <c:pt idx="273444">
                  <c:v>44781.517361111109</c:v>
                </c:pt>
                <c:pt idx="273445">
                  <c:v>44781.520833333336</c:v>
                </c:pt>
                <c:pt idx="273446">
                  <c:v>44781.524305555555</c:v>
                </c:pt>
                <c:pt idx="273447">
                  <c:v>44781.527777777781</c:v>
                </c:pt>
                <c:pt idx="273448">
                  <c:v>44781.53125</c:v>
                </c:pt>
                <c:pt idx="273449">
                  <c:v>44781.534722222219</c:v>
                </c:pt>
                <c:pt idx="273450">
                  <c:v>44781.538194444445</c:v>
                </c:pt>
                <c:pt idx="273451">
                  <c:v>44781.541666666664</c:v>
                </c:pt>
                <c:pt idx="273452">
                  <c:v>44781.545138888891</c:v>
                </c:pt>
                <c:pt idx="273453">
                  <c:v>44781.548611111109</c:v>
                </c:pt>
                <c:pt idx="273454">
                  <c:v>44781.552083333336</c:v>
                </c:pt>
                <c:pt idx="273455">
                  <c:v>44781.555555555555</c:v>
                </c:pt>
                <c:pt idx="273456">
                  <c:v>44781.559027777781</c:v>
                </c:pt>
                <c:pt idx="273457">
                  <c:v>44781.5625</c:v>
                </c:pt>
                <c:pt idx="273458">
                  <c:v>44781.565972222219</c:v>
                </c:pt>
                <c:pt idx="273459">
                  <c:v>44781.569444444445</c:v>
                </c:pt>
                <c:pt idx="273460">
                  <c:v>44781.572916666664</c:v>
                </c:pt>
                <c:pt idx="273461">
                  <c:v>44781.576388888891</c:v>
                </c:pt>
                <c:pt idx="273462">
                  <c:v>44781.579861111109</c:v>
                </c:pt>
                <c:pt idx="273463">
                  <c:v>44781.583333333336</c:v>
                </c:pt>
                <c:pt idx="273464">
                  <c:v>44781.586805555555</c:v>
                </c:pt>
                <c:pt idx="273465">
                  <c:v>44781.590277777781</c:v>
                </c:pt>
                <c:pt idx="273466">
                  <c:v>44781.59375</c:v>
                </c:pt>
                <c:pt idx="273467">
                  <c:v>44781.597222222219</c:v>
                </c:pt>
                <c:pt idx="273468">
                  <c:v>44781.600694444445</c:v>
                </c:pt>
                <c:pt idx="273469">
                  <c:v>44781.604166666664</c:v>
                </c:pt>
                <c:pt idx="273470">
                  <c:v>44781.607638888891</c:v>
                </c:pt>
                <c:pt idx="273471">
                  <c:v>44781.611111111109</c:v>
                </c:pt>
                <c:pt idx="273472">
                  <c:v>44781.614583333336</c:v>
                </c:pt>
                <c:pt idx="273473">
                  <c:v>44781.618055555555</c:v>
                </c:pt>
                <c:pt idx="273474">
                  <c:v>44781.621527777781</c:v>
                </c:pt>
                <c:pt idx="273475">
                  <c:v>44781.625</c:v>
                </c:pt>
                <c:pt idx="273476">
                  <c:v>44781.628472222219</c:v>
                </c:pt>
                <c:pt idx="273477">
                  <c:v>44781.631944444445</c:v>
                </c:pt>
                <c:pt idx="273478">
                  <c:v>44781.635416666664</c:v>
                </c:pt>
                <c:pt idx="273479">
                  <c:v>44781.638888888891</c:v>
                </c:pt>
                <c:pt idx="273480">
                  <c:v>44781.642361111109</c:v>
                </c:pt>
                <c:pt idx="273481">
                  <c:v>44781.645833333336</c:v>
                </c:pt>
                <c:pt idx="273482">
                  <c:v>44781.649305555555</c:v>
                </c:pt>
                <c:pt idx="273483">
                  <c:v>44781.652777777781</c:v>
                </c:pt>
                <c:pt idx="273484">
                  <c:v>44781.65625</c:v>
                </c:pt>
                <c:pt idx="273485">
                  <c:v>44781.659722222219</c:v>
                </c:pt>
                <c:pt idx="273486">
                  <c:v>44781.663194444445</c:v>
                </c:pt>
                <c:pt idx="273487">
                  <c:v>44781.666666666664</c:v>
                </c:pt>
                <c:pt idx="273488">
                  <c:v>44781.670138888891</c:v>
                </c:pt>
                <c:pt idx="273489">
                  <c:v>44781.673611111109</c:v>
                </c:pt>
                <c:pt idx="273490">
                  <c:v>44781.677083333336</c:v>
                </c:pt>
                <c:pt idx="273491">
                  <c:v>44781.680555555555</c:v>
                </c:pt>
                <c:pt idx="273492">
                  <c:v>44781.684027777781</c:v>
                </c:pt>
                <c:pt idx="273493">
                  <c:v>44781.6875</c:v>
                </c:pt>
                <c:pt idx="273494">
                  <c:v>44781.690972222219</c:v>
                </c:pt>
                <c:pt idx="273495">
                  <c:v>44781.694444444445</c:v>
                </c:pt>
                <c:pt idx="273496">
                  <c:v>44781.697916666664</c:v>
                </c:pt>
                <c:pt idx="273497">
                  <c:v>44781.701388888891</c:v>
                </c:pt>
                <c:pt idx="273498">
                  <c:v>44781.704861111109</c:v>
                </c:pt>
                <c:pt idx="273499">
                  <c:v>44781.708333333336</c:v>
                </c:pt>
                <c:pt idx="273500">
                  <c:v>44781.711805555555</c:v>
                </c:pt>
                <c:pt idx="273501">
                  <c:v>44781.715277777781</c:v>
                </c:pt>
                <c:pt idx="273502">
                  <c:v>44781.71875</c:v>
                </c:pt>
                <c:pt idx="273503">
                  <c:v>44781.722222222219</c:v>
                </c:pt>
                <c:pt idx="273504">
                  <c:v>44781.725694444445</c:v>
                </c:pt>
                <c:pt idx="273505">
                  <c:v>44781.729166666664</c:v>
                </c:pt>
                <c:pt idx="273506">
                  <c:v>44781.732638888891</c:v>
                </c:pt>
                <c:pt idx="273507">
                  <c:v>44781.736111111109</c:v>
                </c:pt>
                <c:pt idx="273508">
                  <c:v>44781.739583333336</c:v>
                </c:pt>
                <c:pt idx="273509">
                  <c:v>44781.743055555555</c:v>
                </c:pt>
                <c:pt idx="273510">
                  <c:v>44781.746527777781</c:v>
                </c:pt>
                <c:pt idx="273511">
                  <c:v>44781.75</c:v>
                </c:pt>
                <c:pt idx="273512">
                  <c:v>44781.753472222219</c:v>
                </c:pt>
                <c:pt idx="273513">
                  <c:v>44781.756944444445</c:v>
                </c:pt>
                <c:pt idx="273514">
                  <c:v>44781.760416666664</c:v>
                </c:pt>
                <c:pt idx="273515">
                  <c:v>44781.763888888891</c:v>
                </c:pt>
                <c:pt idx="273516">
                  <c:v>44781.767361111109</c:v>
                </c:pt>
                <c:pt idx="273517">
                  <c:v>44781.770833333336</c:v>
                </c:pt>
                <c:pt idx="273518">
                  <c:v>44781.774305555555</c:v>
                </c:pt>
                <c:pt idx="273519">
                  <c:v>44781.777777777781</c:v>
                </c:pt>
                <c:pt idx="273520">
                  <c:v>44781.78125</c:v>
                </c:pt>
                <c:pt idx="273521">
                  <c:v>44781.784722222219</c:v>
                </c:pt>
                <c:pt idx="273522">
                  <c:v>44781.788194444445</c:v>
                </c:pt>
                <c:pt idx="273523">
                  <c:v>44781.791666666664</c:v>
                </c:pt>
                <c:pt idx="273524">
                  <c:v>44781.795138888891</c:v>
                </c:pt>
                <c:pt idx="273525">
                  <c:v>44781.798611111109</c:v>
                </c:pt>
                <c:pt idx="273526">
                  <c:v>44781.802083333336</c:v>
                </c:pt>
                <c:pt idx="273527">
                  <c:v>44781.805555555555</c:v>
                </c:pt>
                <c:pt idx="273528">
                  <c:v>44781.809027777781</c:v>
                </c:pt>
                <c:pt idx="273529">
                  <c:v>44781.8125</c:v>
                </c:pt>
                <c:pt idx="273530">
                  <c:v>44781.815972222219</c:v>
                </c:pt>
                <c:pt idx="273531">
                  <c:v>44781.819444444445</c:v>
                </c:pt>
                <c:pt idx="273532">
                  <c:v>44781.822916666664</c:v>
                </c:pt>
                <c:pt idx="273533">
                  <c:v>44781.826388888891</c:v>
                </c:pt>
                <c:pt idx="273534">
                  <c:v>44781.829861111109</c:v>
                </c:pt>
                <c:pt idx="273535">
                  <c:v>44781.833333333336</c:v>
                </c:pt>
                <c:pt idx="273536">
                  <c:v>44781.836805555555</c:v>
                </c:pt>
                <c:pt idx="273537">
                  <c:v>44781.840277777781</c:v>
                </c:pt>
                <c:pt idx="273538">
                  <c:v>44781.84375</c:v>
                </c:pt>
                <c:pt idx="273539">
                  <c:v>44781.847222222219</c:v>
                </c:pt>
                <c:pt idx="273540">
                  <c:v>44781.850694444445</c:v>
                </c:pt>
                <c:pt idx="273541">
                  <c:v>44781.854166666664</c:v>
                </c:pt>
                <c:pt idx="273542">
                  <c:v>44781.857638888891</c:v>
                </c:pt>
                <c:pt idx="273543">
                  <c:v>44781.861111111109</c:v>
                </c:pt>
                <c:pt idx="273544">
                  <c:v>44781.864583333336</c:v>
                </c:pt>
                <c:pt idx="273545">
                  <c:v>44781.868055555555</c:v>
                </c:pt>
                <c:pt idx="273546">
                  <c:v>44781.871527777781</c:v>
                </c:pt>
                <c:pt idx="273547">
                  <c:v>44781.875</c:v>
                </c:pt>
                <c:pt idx="273548">
                  <c:v>44781.878472222219</c:v>
                </c:pt>
                <c:pt idx="273549">
                  <c:v>44781.881944444445</c:v>
                </c:pt>
                <c:pt idx="273550">
                  <c:v>44781.885416666664</c:v>
                </c:pt>
                <c:pt idx="273551">
                  <c:v>44781.888888888891</c:v>
                </c:pt>
                <c:pt idx="273552">
                  <c:v>44781.892361111109</c:v>
                </c:pt>
                <c:pt idx="273553">
                  <c:v>44781.895833333336</c:v>
                </c:pt>
                <c:pt idx="273554">
                  <c:v>44781.899305555555</c:v>
                </c:pt>
                <c:pt idx="273555">
                  <c:v>44781.902777777781</c:v>
                </c:pt>
                <c:pt idx="273556">
                  <c:v>44781.90625</c:v>
                </c:pt>
                <c:pt idx="273557">
                  <c:v>44781.909722222219</c:v>
                </c:pt>
                <c:pt idx="273558">
                  <c:v>44781.913194444445</c:v>
                </c:pt>
                <c:pt idx="273559">
                  <c:v>44781.916666666664</c:v>
                </c:pt>
                <c:pt idx="273560">
                  <c:v>44781.920138888891</c:v>
                </c:pt>
                <c:pt idx="273561">
                  <c:v>44781.923611111109</c:v>
                </c:pt>
                <c:pt idx="273562">
                  <c:v>44781.927083333336</c:v>
                </c:pt>
                <c:pt idx="273563">
                  <c:v>44781.930555555555</c:v>
                </c:pt>
                <c:pt idx="273564">
                  <c:v>44781.934027777781</c:v>
                </c:pt>
                <c:pt idx="273565">
                  <c:v>44781.9375</c:v>
                </c:pt>
                <c:pt idx="273566">
                  <c:v>44781.940972222219</c:v>
                </c:pt>
                <c:pt idx="273567">
                  <c:v>44781.944444444445</c:v>
                </c:pt>
                <c:pt idx="273568">
                  <c:v>44781.947916666664</c:v>
                </c:pt>
                <c:pt idx="273569">
                  <c:v>44781.951388888891</c:v>
                </c:pt>
                <c:pt idx="273570">
                  <c:v>44781.954861111109</c:v>
                </c:pt>
                <c:pt idx="273571">
                  <c:v>44781.958333333336</c:v>
                </c:pt>
                <c:pt idx="273572">
                  <c:v>44781.961805555555</c:v>
                </c:pt>
                <c:pt idx="273573">
                  <c:v>44781.965277777781</c:v>
                </c:pt>
                <c:pt idx="273574">
                  <c:v>44781.96875</c:v>
                </c:pt>
                <c:pt idx="273575">
                  <c:v>44781.972222222219</c:v>
                </c:pt>
                <c:pt idx="273576">
                  <c:v>44781.975694444445</c:v>
                </c:pt>
                <c:pt idx="273577">
                  <c:v>44781.979166666664</c:v>
                </c:pt>
                <c:pt idx="273578">
                  <c:v>44781.982638888891</c:v>
                </c:pt>
                <c:pt idx="273579">
                  <c:v>44781.986111111109</c:v>
                </c:pt>
                <c:pt idx="273580">
                  <c:v>44781.989583333336</c:v>
                </c:pt>
                <c:pt idx="273581">
                  <c:v>44781.993055555555</c:v>
                </c:pt>
                <c:pt idx="273582">
                  <c:v>44781.996527777781</c:v>
                </c:pt>
                <c:pt idx="273583">
                  <c:v>44782</c:v>
                </c:pt>
                <c:pt idx="273584">
                  <c:v>44782.003472222219</c:v>
                </c:pt>
                <c:pt idx="273585">
                  <c:v>44782.006944444445</c:v>
                </c:pt>
                <c:pt idx="273586">
                  <c:v>44782.010416666664</c:v>
                </c:pt>
                <c:pt idx="273587">
                  <c:v>44782.013888888891</c:v>
                </c:pt>
                <c:pt idx="273588">
                  <c:v>44782.017361111109</c:v>
                </c:pt>
                <c:pt idx="273589">
                  <c:v>44782.020833333336</c:v>
                </c:pt>
                <c:pt idx="273590">
                  <c:v>44782.024305555555</c:v>
                </c:pt>
                <c:pt idx="273591">
                  <c:v>44782.027777777781</c:v>
                </c:pt>
                <c:pt idx="273592">
                  <c:v>44782.03125</c:v>
                </c:pt>
                <c:pt idx="273593">
                  <c:v>44782.034722222219</c:v>
                </c:pt>
                <c:pt idx="273594">
                  <c:v>44782.038194444445</c:v>
                </c:pt>
                <c:pt idx="273595">
                  <c:v>44782.041666666664</c:v>
                </c:pt>
                <c:pt idx="273596">
                  <c:v>44782.045138888891</c:v>
                </c:pt>
                <c:pt idx="273597">
                  <c:v>44782.048611111109</c:v>
                </c:pt>
                <c:pt idx="273598">
                  <c:v>44782.052083333336</c:v>
                </c:pt>
                <c:pt idx="273599">
                  <c:v>44782.055555555555</c:v>
                </c:pt>
                <c:pt idx="273600">
                  <c:v>44782.059027777781</c:v>
                </c:pt>
                <c:pt idx="273601">
                  <c:v>44782.0625</c:v>
                </c:pt>
                <c:pt idx="273602">
                  <c:v>44782.065972222219</c:v>
                </c:pt>
                <c:pt idx="273603">
                  <c:v>44782.069444444445</c:v>
                </c:pt>
                <c:pt idx="273604">
                  <c:v>44782.072916666664</c:v>
                </c:pt>
                <c:pt idx="273605">
                  <c:v>44782.076388888891</c:v>
                </c:pt>
                <c:pt idx="273606">
                  <c:v>44782.079861111109</c:v>
                </c:pt>
                <c:pt idx="273607">
                  <c:v>44782.083333333336</c:v>
                </c:pt>
                <c:pt idx="273608">
                  <c:v>44782.086805555555</c:v>
                </c:pt>
                <c:pt idx="273609">
                  <c:v>44782.090277777781</c:v>
                </c:pt>
                <c:pt idx="273610">
                  <c:v>44782.09375</c:v>
                </c:pt>
                <c:pt idx="273611">
                  <c:v>44782.097222222219</c:v>
                </c:pt>
                <c:pt idx="273612">
                  <c:v>44782.100694444445</c:v>
                </c:pt>
                <c:pt idx="273613">
                  <c:v>44782.104166666664</c:v>
                </c:pt>
                <c:pt idx="273614">
                  <c:v>44782.107638888891</c:v>
                </c:pt>
                <c:pt idx="273615">
                  <c:v>44782.111111111109</c:v>
                </c:pt>
                <c:pt idx="273616">
                  <c:v>44782.114583333336</c:v>
                </c:pt>
                <c:pt idx="273617">
                  <c:v>44782.118055555555</c:v>
                </c:pt>
                <c:pt idx="273618">
                  <c:v>44782.121527777781</c:v>
                </c:pt>
                <c:pt idx="273619">
                  <c:v>44782.125</c:v>
                </c:pt>
                <c:pt idx="273620">
                  <c:v>44782.128472222219</c:v>
                </c:pt>
                <c:pt idx="273621">
                  <c:v>44782.131944444445</c:v>
                </c:pt>
                <c:pt idx="273622">
                  <c:v>44782.135416666664</c:v>
                </c:pt>
                <c:pt idx="273623">
                  <c:v>44782.138888888891</c:v>
                </c:pt>
                <c:pt idx="273624">
                  <c:v>44782.142361111109</c:v>
                </c:pt>
                <c:pt idx="273625">
                  <c:v>44782.145833333336</c:v>
                </c:pt>
                <c:pt idx="273626">
                  <c:v>44782.149305555555</c:v>
                </c:pt>
                <c:pt idx="273627">
                  <c:v>44782.152777777781</c:v>
                </c:pt>
                <c:pt idx="273628">
                  <c:v>44782.15625</c:v>
                </c:pt>
                <c:pt idx="273629">
                  <c:v>44782.159722222219</c:v>
                </c:pt>
                <c:pt idx="273630">
                  <c:v>44782.163194444445</c:v>
                </c:pt>
                <c:pt idx="273631">
                  <c:v>44782.166666666664</c:v>
                </c:pt>
                <c:pt idx="273632">
                  <c:v>44782.170138888891</c:v>
                </c:pt>
                <c:pt idx="273633">
                  <c:v>44782.173611111109</c:v>
                </c:pt>
                <c:pt idx="273634">
                  <c:v>44782.177083333336</c:v>
                </c:pt>
                <c:pt idx="273635">
                  <c:v>44782.180555555555</c:v>
                </c:pt>
                <c:pt idx="273636">
                  <c:v>44782.184027777781</c:v>
                </c:pt>
                <c:pt idx="273637">
                  <c:v>44782.1875</c:v>
                </c:pt>
                <c:pt idx="273638">
                  <c:v>44782.190972222219</c:v>
                </c:pt>
                <c:pt idx="273639">
                  <c:v>44782.194444444445</c:v>
                </c:pt>
                <c:pt idx="273640">
                  <c:v>44782.197916666664</c:v>
                </c:pt>
                <c:pt idx="273641">
                  <c:v>44782.201388888891</c:v>
                </c:pt>
                <c:pt idx="273642">
                  <c:v>44782.204861111109</c:v>
                </c:pt>
                <c:pt idx="273643">
                  <c:v>44782.208333333336</c:v>
                </c:pt>
                <c:pt idx="273644">
                  <c:v>44782.211805555555</c:v>
                </c:pt>
                <c:pt idx="273645">
                  <c:v>44782.215277777781</c:v>
                </c:pt>
                <c:pt idx="273646">
                  <c:v>44782.21875</c:v>
                </c:pt>
                <c:pt idx="273647">
                  <c:v>44782.222222222219</c:v>
                </c:pt>
                <c:pt idx="273648">
                  <c:v>44782.225694444445</c:v>
                </c:pt>
                <c:pt idx="273649">
                  <c:v>44782.229166666664</c:v>
                </c:pt>
                <c:pt idx="273650">
                  <c:v>44782.232638888891</c:v>
                </c:pt>
                <c:pt idx="273651">
                  <c:v>44782.236111111109</c:v>
                </c:pt>
                <c:pt idx="273652">
                  <c:v>44782.239583333336</c:v>
                </c:pt>
                <c:pt idx="273653">
                  <c:v>44782.243055555555</c:v>
                </c:pt>
                <c:pt idx="273654">
                  <c:v>44782.246527777781</c:v>
                </c:pt>
                <c:pt idx="273655">
                  <c:v>44782.25</c:v>
                </c:pt>
                <c:pt idx="273656">
                  <c:v>44782.253472222219</c:v>
                </c:pt>
                <c:pt idx="273657">
                  <c:v>44782.256944444445</c:v>
                </c:pt>
                <c:pt idx="273658">
                  <c:v>44782.260416666664</c:v>
                </c:pt>
                <c:pt idx="273659">
                  <c:v>44782.263888888891</c:v>
                </c:pt>
                <c:pt idx="273660">
                  <c:v>44782.267361111109</c:v>
                </c:pt>
                <c:pt idx="273661">
                  <c:v>44782.270833333336</c:v>
                </c:pt>
                <c:pt idx="273662">
                  <c:v>44782.274305555555</c:v>
                </c:pt>
                <c:pt idx="273663">
                  <c:v>44782.277777777781</c:v>
                </c:pt>
                <c:pt idx="273664">
                  <c:v>44782.28125</c:v>
                </c:pt>
                <c:pt idx="273665">
                  <c:v>44782.284722222219</c:v>
                </c:pt>
                <c:pt idx="273666">
                  <c:v>44782.288194444445</c:v>
                </c:pt>
                <c:pt idx="273667">
                  <c:v>44782.291666666664</c:v>
                </c:pt>
                <c:pt idx="273668">
                  <c:v>44782.295138888891</c:v>
                </c:pt>
                <c:pt idx="273669">
                  <c:v>44782.298611111109</c:v>
                </c:pt>
                <c:pt idx="273670">
                  <c:v>44782.302083333336</c:v>
                </c:pt>
                <c:pt idx="273671">
                  <c:v>44782.305555555555</c:v>
                </c:pt>
                <c:pt idx="273672">
                  <c:v>44782.309027777781</c:v>
                </c:pt>
                <c:pt idx="273673">
                  <c:v>44782.3125</c:v>
                </c:pt>
                <c:pt idx="273674">
                  <c:v>44782.315972222219</c:v>
                </c:pt>
                <c:pt idx="273675">
                  <c:v>44782.319444444445</c:v>
                </c:pt>
                <c:pt idx="273676">
                  <c:v>44782.322916666664</c:v>
                </c:pt>
                <c:pt idx="273677">
                  <c:v>44782.326388888891</c:v>
                </c:pt>
                <c:pt idx="273678">
                  <c:v>44782.329861111109</c:v>
                </c:pt>
                <c:pt idx="273679">
                  <c:v>44782.333333333336</c:v>
                </c:pt>
                <c:pt idx="273680">
                  <c:v>44782.336805555555</c:v>
                </c:pt>
                <c:pt idx="273681">
                  <c:v>44782.340277777781</c:v>
                </c:pt>
                <c:pt idx="273682">
                  <c:v>44782.34375</c:v>
                </c:pt>
                <c:pt idx="273683">
                  <c:v>44782.347222222219</c:v>
                </c:pt>
                <c:pt idx="273684">
                  <c:v>44782.350694444445</c:v>
                </c:pt>
                <c:pt idx="273685">
                  <c:v>44782.354166666664</c:v>
                </c:pt>
                <c:pt idx="273686">
                  <c:v>44782.357638888891</c:v>
                </c:pt>
                <c:pt idx="273687">
                  <c:v>44782.361111111109</c:v>
                </c:pt>
                <c:pt idx="273688">
                  <c:v>44782.364583333336</c:v>
                </c:pt>
                <c:pt idx="273689">
                  <c:v>44782.368055555555</c:v>
                </c:pt>
                <c:pt idx="273690">
                  <c:v>44782.371527777781</c:v>
                </c:pt>
                <c:pt idx="273691">
                  <c:v>44782.375</c:v>
                </c:pt>
                <c:pt idx="273692">
                  <c:v>44782.378472222219</c:v>
                </c:pt>
                <c:pt idx="273693">
                  <c:v>44782.381944444445</c:v>
                </c:pt>
                <c:pt idx="273694">
                  <c:v>44782.385416666664</c:v>
                </c:pt>
                <c:pt idx="273695">
                  <c:v>44782.388888888891</c:v>
                </c:pt>
                <c:pt idx="273696">
                  <c:v>44782.392361111109</c:v>
                </c:pt>
                <c:pt idx="273697">
                  <c:v>44782.395833333336</c:v>
                </c:pt>
                <c:pt idx="273698">
                  <c:v>44782.399305555555</c:v>
                </c:pt>
                <c:pt idx="273699">
                  <c:v>44782.402777777781</c:v>
                </c:pt>
                <c:pt idx="273700">
                  <c:v>44782.40625</c:v>
                </c:pt>
                <c:pt idx="273701">
                  <c:v>44782.409722222219</c:v>
                </c:pt>
                <c:pt idx="273702">
                  <c:v>44782.413194444445</c:v>
                </c:pt>
                <c:pt idx="273703">
                  <c:v>44782.416666666664</c:v>
                </c:pt>
                <c:pt idx="273704">
                  <c:v>44782.420138888891</c:v>
                </c:pt>
                <c:pt idx="273705">
                  <c:v>44782.423611111109</c:v>
                </c:pt>
                <c:pt idx="273706">
                  <c:v>44782.427083333336</c:v>
                </c:pt>
                <c:pt idx="273707">
                  <c:v>44782.430555555555</c:v>
                </c:pt>
                <c:pt idx="273708">
                  <c:v>44782.434027777781</c:v>
                </c:pt>
                <c:pt idx="273709">
                  <c:v>44782.4375</c:v>
                </c:pt>
                <c:pt idx="273710">
                  <c:v>44782.440972222219</c:v>
                </c:pt>
                <c:pt idx="273711">
                  <c:v>44782.444444444445</c:v>
                </c:pt>
                <c:pt idx="273712">
                  <c:v>44782.447916666664</c:v>
                </c:pt>
                <c:pt idx="273713">
                  <c:v>44782.451388888891</c:v>
                </c:pt>
                <c:pt idx="273714">
                  <c:v>44782.454861111109</c:v>
                </c:pt>
                <c:pt idx="273715">
                  <c:v>44782.458333333336</c:v>
                </c:pt>
                <c:pt idx="273716">
                  <c:v>44782.461805555555</c:v>
                </c:pt>
                <c:pt idx="273717">
                  <c:v>44782.465277777781</c:v>
                </c:pt>
                <c:pt idx="273718">
                  <c:v>44782.46875</c:v>
                </c:pt>
                <c:pt idx="273719">
                  <c:v>44782.472222222219</c:v>
                </c:pt>
                <c:pt idx="273720">
                  <c:v>44782.475694444445</c:v>
                </c:pt>
                <c:pt idx="273721">
                  <c:v>44782.479166666664</c:v>
                </c:pt>
                <c:pt idx="273722">
                  <c:v>44782.482638888891</c:v>
                </c:pt>
                <c:pt idx="273723">
                  <c:v>44782.486111111109</c:v>
                </c:pt>
                <c:pt idx="273724">
                  <c:v>44782.489583333336</c:v>
                </c:pt>
                <c:pt idx="273725">
                  <c:v>44782.493055555555</c:v>
                </c:pt>
                <c:pt idx="273726">
                  <c:v>44782.496527777781</c:v>
                </c:pt>
                <c:pt idx="273727">
                  <c:v>44782.5</c:v>
                </c:pt>
                <c:pt idx="273728">
                  <c:v>44782.503472222219</c:v>
                </c:pt>
                <c:pt idx="273729">
                  <c:v>44782.506944444445</c:v>
                </c:pt>
                <c:pt idx="273730">
                  <c:v>44782.510416666664</c:v>
                </c:pt>
                <c:pt idx="273731">
                  <c:v>44782.513888888891</c:v>
                </c:pt>
                <c:pt idx="273732">
                  <c:v>44782.517361111109</c:v>
                </c:pt>
                <c:pt idx="273733">
                  <c:v>44782.520833333336</c:v>
                </c:pt>
                <c:pt idx="273734">
                  <c:v>44782.524305555555</c:v>
                </c:pt>
                <c:pt idx="273735">
                  <c:v>44782.527777777781</c:v>
                </c:pt>
                <c:pt idx="273736">
                  <c:v>44782.53125</c:v>
                </c:pt>
                <c:pt idx="273737">
                  <c:v>44782.534722222219</c:v>
                </c:pt>
                <c:pt idx="273738">
                  <c:v>44782.538194444445</c:v>
                </c:pt>
                <c:pt idx="273739">
                  <c:v>44782.541666666664</c:v>
                </c:pt>
                <c:pt idx="273740">
                  <c:v>44782.545138888891</c:v>
                </c:pt>
                <c:pt idx="273741">
                  <c:v>44782.548611111109</c:v>
                </c:pt>
                <c:pt idx="273742">
                  <c:v>44782.552083333336</c:v>
                </c:pt>
                <c:pt idx="273743">
                  <c:v>44782.555555555555</c:v>
                </c:pt>
                <c:pt idx="273744">
                  <c:v>44782.559027777781</c:v>
                </c:pt>
                <c:pt idx="273745">
                  <c:v>44782.5625</c:v>
                </c:pt>
                <c:pt idx="273746">
                  <c:v>44782.565972222219</c:v>
                </c:pt>
                <c:pt idx="273747">
                  <c:v>44782.569444444445</c:v>
                </c:pt>
                <c:pt idx="273748">
                  <c:v>44782.572916666664</c:v>
                </c:pt>
                <c:pt idx="273749">
                  <c:v>44782.576388888891</c:v>
                </c:pt>
                <c:pt idx="273750">
                  <c:v>44782.579861111109</c:v>
                </c:pt>
                <c:pt idx="273751">
                  <c:v>44782.583333333336</c:v>
                </c:pt>
                <c:pt idx="273752">
                  <c:v>44782.586805555555</c:v>
                </c:pt>
                <c:pt idx="273753">
                  <c:v>44782.590277777781</c:v>
                </c:pt>
                <c:pt idx="273754">
                  <c:v>44782.59375</c:v>
                </c:pt>
                <c:pt idx="273755">
                  <c:v>44782.597222222219</c:v>
                </c:pt>
                <c:pt idx="273756">
                  <c:v>44782.600694444445</c:v>
                </c:pt>
                <c:pt idx="273757">
                  <c:v>44782.604166666664</c:v>
                </c:pt>
                <c:pt idx="273758">
                  <c:v>44782.607638888891</c:v>
                </c:pt>
                <c:pt idx="273759">
                  <c:v>44782.611111111109</c:v>
                </c:pt>
                <c:pt idx="273760">
                  <c:v>44782.614583333336</c:v>
                </c:pt>
                <c:pt idx="273761">
                  <c:v>44782.618055555555</c:v>
                </c:pt>
                <c:pt idx="273762">
                  <c:v>44782.621527777781</c:v>
                </c:pt>
                <c:pt idx="273763">
                  <c:v>44782.625</c:v>
                </c:pt>
                <c:pt idx="273764">
                  <c:v>44782.628472222219</c:v>
                </c:pt>
                <c:pt idx="273765">
                  <c:v>44782.631944444445</c:v>
                </c:pt>
                <c:pt idx="273766">
                  <c:v>44782.635416666664</c:v>
                </c:pt>
                <c:pt idx="273767">
                  <c:v>44782.638888888891</c:v>
                </c:pt>
                <c:pt idx="273768">
                  <c:v>44782.642361111109</c:v>
                </c:pt>
                <c:pt idx="273769">
                  <c:v>44782.645833333336</c:v>
                </c:pt>
                <c:pt idx="273770">
                  <c:v>44782.649305555555</c:v>
                </c:pt>
                <c:pt idx="273771">
                  <c:v>44782.652777777781</c:v>
                </c:pt>
                <c:pt idx="273772">
                  <c:v>44782.65625</c:v>
                </c:pt>
                <c:pt idx="273773">
                  <c:v>44782.659722222219</c:v>
                </c:pt>
                <c:pt idx="273774">
                  <c:v>44782.663194444445</c:v>
                </c:pt>
                <c:pt idx="273775">
                  <c:v>44782.666666666664</c:v>
                </c:pt>
                <c:pt idx="273776">
                  <c:v>44782.670138888891</c:v>
                </c:pt>
                <c:pt idx="273777">
                  <c:v>44782.673611111109</c:v>
                </c:pt>
                <c:pt idx="273778">
                  <c:v>44782.677083333336</c:v>
                </c:pt>
                <c:pt idx="273779">
                  <c:v>44782.680555555555</c:v>
                </c:pt>
                <c:pt idx="273780">
                  <c:v>44782.684027777781</c:v>
                </c:pt>
                <c:pt idx="273781">
                  <c:v>44782.6875</c:v>
                </c:pt>
                <c:pt idx="273782">
                  <c:v>44782.690972222219</c:v>
                </c:pt>
                <c:pt idx="273783">
                  <c:v>44782.694444444445</c:v>
                </c:pt>
                <c:pt idx="273784">
                  <c:v>44782.697916666664</c:v>
                </c:pt>
                <c:pt idx="273785">
                  <c:v>44782.701388888891</c:v>
                </c:pt>
                <c:pt idx="273786">
                  <c:v>44782.704861111109</c:v>
                </c:pt>
                <c:pt idx="273787">
                  <c:v>44782.708333333336</c:v>
                </c:pt>
                <c:pt idx="273788">
                  <c:v>44782.711805555555</c:v>
                </c:pt>
                <c:pt idx="273789">
                  <c:v>44782.715277777781</c:v>
                </c:pt>
                <c:pt idx="273790">
                  <c:v>44782.71875</c:v>
                </c:pt>
                <c:pt idx="273791">
                  <c:v>44782.722222222219</c:v>
                </c:pt>
                <c:pt idx="273792">
                  <c:v>44782.725694444445</c:v>
                </c:pt>
                <c:pt idx="273793">
                  <c:v>44782.729166666664</c:v>
                </c:pt>
                <c:pt idx="273794">
                  <c:v>44782.732638888891</c:v>
                </c:pt>
                <c:pt idx="273795">
                  <c:v>44782.736111111109</c:v>
                </c:pt>
                <c:pt idx="273796">
                  <c:v>44782.739583333336</c:v>
                </c:pt>
                <c:pt idx="273797">
                  <c:v>44782.743055555555</c:v>
                </c:pt>
                <c:pt idx="273798">
                  <c:v>44782.746527777781</c:v>
                </c:pt>
                <c:pt idx="273799">
                  <c:v>44782.75</c:v>
                </c:pt>
                <c:pt idx="273800">
                  <c:v>44782.753472222219</c:v>
                </c:pt>
                <c:pt idx="273801">
                  <c:v>44782.756944444445</c:v>
                </c:pt>
                <c:pt idx="273802">
                  <c:v>44782.760416666664</c:v>
                </c:pt>
                <c:pt idx="273803">
                  <c:v>44782.763888888891</c:v>
                </c:pt>
                <c:pt idx="273804">
                  <c:v>44782.767361111109</c:v>
                </c:pt>
                <c:pt idx="273805">
                  <c:v>44782.770833333336</c:v>
                </c:pt>
                <c:pt idx="273806">
                  <c:v>44782.774305555555</c:v>
                </c:pt>
                <c:pt idx="273807">
                  <c:v>44782.777777777781</c:v>
                </c:pt>
                <c:pt idx="273808">
                  <c:v>44782.78125</c:v>
                </c:pt>
                <c:pt idx="273809">
                  <c:v>44782.784722222219</c:v>
                </c:pt>
                <c:pt idx="273810">
                  <c:v>44782.788194444445</c:v>
                </c:pt>
                <c:pt idx="273811">
                  <c:v>44782.791666666664</c:v>
                </c:pt>
                <c:pt idx="273812">
                  <c:v>44782.795138888891</c:v>
                </c:pt>
                <c:pt idx="273813">
                  <c:v>44782.798611111109</c:v>
                </c:pt>
                <c:pt idx="273814">
                  <c:v>44782.802083333336</c:v>
                </c:pt>
                <c:pt idx="273815">
                  <c:v>44782.805555555555</c:v>
                </c:pt>
                <c:pt idx="273816">
                  <c:v>44782.809027777781</c:v>
                </c:pt>
                <c:pt idx="273817">
                  <c:v>44782.8125</c:v>
                </c:pt>
                <c:pt idx="273818">
                  <c:v>44782.815972222219</c:v>
                </c:pt>
                <c:pt idx="273819">
                  <c:v>44782.819444444445</c:v>
                </c:pt>
                <c:pt idx="273820">
                  <c:v>44782.822916666664</c:v>
                </c:pt>
                <c:pt idx="273821">
                  <c:v>44782.826388888891</c:v>
                </c:pt>
                <c:pt idx="273822">
                  <c:v>44782.829861111109</c:v>
                </c:pt>
                <c:pt idx="273823">
                  <c:v>44782.833333333336</c:v>
                </c:pt>
                <c:pt idx="273824">
                  <c:v>44782.836805555555</c:v>
                </c:pt>
                <c:pt idx="273825">
                  <c:v>44782.840277777781</c:v>
                </c:pt>
                <c:pt idx="273826">
                  <c:v>44782.84375</c:v>
                </c:pt>
                <c:pt idx="273827">
                  <c:v>44782.847222222219</c:v>
                </c:pt>
                <c:pt idx="273828">
                  <c:v>44782.850694444445</c:v>
                </c:pt>
                <c:pt idx="273829">
                  <c:v>44782.854166666664</c:v>
                </c:pt>
                <c:pt idx="273830">
                  <c:v>44782.857638888891</c:v>
                </c:pt>
                <c:pt idx="273831">
                  <c:v>44782.861111111109</c:v>
                </c:pt>
                <c:pt idx="273832">
                  <c:v>44782.864583333336</c:v>
                </c:pt>
                <c:pt idx="273833">
                  <c:v>44782.868055555555</c:v>
                </c:pt>
                <c:pt idx="273834">
                  <c:v>44782.871527777781</c:v>
                </c:pt>
                <c:pt idx="273835">
                  <c:v>44782.875</c:v>
                </c:pt>
                <c:pt idx="273836">
                  <c:v>44782.878472222219</c:v>
                </c:pt>
                <c:pt idx="273837">
                  <c:v>44782.881944444445</c:v>
                </c:pt>
                <c:pt idx="273838">
                  <c:v>44782.885416666664</c:v>
                </c:pt>
                <c:pt idx="273839">
                  <c:v>44782.888888888891</c:v>
                </c:pt>
                <c:pt idx="273840">
                  <c:v>44782.892361111109</c:v>
                </c:pt>
                <c:pt idx="273841">
                  <c:v>44782.895833333336</c:v>
                </c:pt>
                <c:pt idx="273842">
                  <c:v>44782.899305555555</c:v>
                </c:pt>
                <c:pt idx="273843">
                  <c:v>44782.902777777781</c:v>
                </c:pt>
                <c:pt idx="273844">
                  <c:v>44782.90625</c:v>
                </c:pt>
                <c:pt idx="273845">
                  <c:v>44782.909722222219</c:v>
                </c:pt>
                <c:pt idx="273846">
                  <c:v>44782.913194444445</c:v>
                </c:pt>
                <c:pt idx="273847">
                  <c:v>44782.916666666664</c:v>
                </c:pt>
                <c:pt idx="273848">
                  <c:v>44782.920138888891</c:v>
                </c:pt>
                <c:pt idx="273849">
                  <c:v>44782.923611111109</c:v>
                </c:pt>
                <c:pt idx="273850">
                  <c:v>44782.927083333336</c:v>
                </c:pt>
                <c:pt idx="273851">
                  <c:v>44782.930555555555</c:v>
                </c:pt>
                <c:pt idx="273852">
                  <c:v>44782.934027777781</c:v>
                </c:pt>
                <c:pt idx="273853">
                  <c:v>44782.9375</c:v>
                </c:pt>
                <c:pt idx="273854">
                  <c:v>44782.940972222219</c:v>
                </c:pt>
                <c:pt idx="273855">
                  <c:v>44782.944444444445</c:v>
                </c:pt>
                <c:pt idx="273856">
                  <c:v>44782.947916666664</c:v>
                </c:pt>
                <c:pt idx="273857">
                  <c:v>44782.951388888891</c:v>
                </c:pt>
                <c:pt idx="273858">
                  <c:v>44782.954861111109</c:v>
                </c:pt>
                <c:pt idx="273859">
                  <c:v>44782.958333333336</c:v>
                </c:pt>
                <c:pt idx="273860">
                  <c:v>44782.961805555555</c:v>
                </c:pt>
                <c:pt idx="273861">
                  <c:v>44782.965277777781</c:v>
                </c:pt>
                <c:pt idx="273862">
                  <c:v>44782.96875</c:v>
                </c:pt>
                <c:pt idx="273863">
                  <c:v>44782.972222222219</c:v>
                </c:pt>
                <c:pt idx="273864">
                  <c:v>44782.975694444445</c:v>
                </c:pt>
                <c:pt idx="273865">
                  <c:v>44782.979166666664</c:v>
                </c:pt>
                <c:pt idx="273866">
                  <c:v>44782.982638888891</c:v>
                </c:pt>
                <c:pt idx="273867">
                  <c:v>44782.986111111109</c:v>
                </c:pt>
                <c:pt idx="273868">
                  <c:v>44782.989583333336</c:v>
                </c:pt>
                <c:pt idx="273869">
                  <c:v>44782.993055555555</c:v>
                </c:pt>
                <c:pt idx="273870">
                  <c:v>44782.996527777781</c:v>
                </c:pt>
                <c:pt idx="273871">
                  <c:v>44783</c:v>
                </c:pt>
                <c:pt idx="273872">
                  <c:v>44783.003472222219</c:v>
                </c:pt>
                <c:pt idx="273873">
                  <c:v>44783.006944444445</c:v>
                </c:pt>
                <c:pt idx="273874">
                  <c:v>44783.010416666664</c:v>
                </c:pt>
                <c:pt idx="273875">
                  <c:v>44783.013888888891</c:v>
                </c:pt>
                <c:pt idx="273876">
                  <c:v>44783.017361111109</c:v>
                </c:pt>
                <c:pt idx="273877">
                  <c:v>44783.020833333336</c:v>
                </c:pt>
                <c:pt idx="273878">
                  <c:v>44783.024305555555</c:v>
                </c:pt>
                <c:pt idx="273879">
                  <c:v>44783.027777777781</c:v>
                </c:pt>
                <c:pt idx="273880">
                  <c:v>44783.03125</c:v>
                </c:pt>
                <c:pt idx="273881">
                  <c:v>44783.034722222219</c:v>
                </c:pt>
                <c:pt idx="273882">
                  <c:v>44783.038194444445</c:v>
                </c:pt>
                <c:pt idx="273883">
                  <c:v>44783.041666666664</c:v>
                </c:pt>
                <c:pt idx="273884">
                  <c:v>44783.045138888891</c:v>
                </c:pt>
                <c:pt idx="273885">
                  <c:v>44783.048611111109</c:v>
                </c:pt>
                <c:pt idx="273886">
                  <c:v>44783.052083333336</c:v>
                </c:pt>
                <c:pt idx="273887">
                  <c:v>44783.055555555555</c:v>
                </c:pt>
                <c:pt idx="273888">
                  <c:v>44783.059027777781</c:v>
                </c:pt>
                <c:pt idx="273889">
                  <c:v>44783.0625</c:v>
                </c:pt>
                <c:pt idx="273890">
                  <c:v>44783.065972222219</c:v>
                </c:pt>
                <c:pt idx="273891">
                  <c:v>44783.069444444445</c:v>
                </c:pt>
                <c:pt idx="273892">
                  <c:v>44783.072916666664</c:v>
                </c:pt>
                <c:pt idx="273893">
                  <c:v>44783.076388888891</c:v>
                </c:pt>
                <c:pt idx="273894">
                  <c:v>44783.079861111109</c:v>
                </c:pt>
                <c:pt idx="273895">
                  <c:v>44783.083333333336</c:v>
                </c:pt>
                <c:pt idx="273896">
                  <c:v>44783.086805555555</c:v>
                </c:pt>
                <c:pt idx="273897">
                  <c:v>44783.090277777781</c:v>
                </c:pt>
                <c:pt idx="273898">
                  <c:v>44783.09375</c:v>
                </c:pt>
                <c:pt idx="273899">
                  <c:v>44783.097222222219</c:v>
                </c:pt>
                <c:pt idx="273900">
                  <c:v>44783.100694444445</c:v>
                </c:pt>
                <c:pt idx="273901">
                  <c:v>44783.104166666664</c:v>
                </c:pt>
                <c:pt idx="273902">
                  <c:v>44783.107638888891</c:v>
                </c:pt>
                <c:pt idx="273903">
                  <c:v>44783.111111111109</c:v>
                </c:pt>
                <c:pt idx="273904">
                  <c:v>44783.114583333336</c:v>
                </c:pt>
                <c:pt idx="273905">
                  <c:v>44783.118055555555</c:v>
                </c:pt>
                <c:pt idx="273906">
                  <c:v>44783.121527777781</c:v>
                </c:pt>
                <c:pt idx="273907">
                  <c:v>44783.125</c:v>
                </c:pt>
                <c:pt idx="273908">
                  <c:v>44783.128472222219</c:v>
                </c:pt>
                <c:pt idx="273909">
                  <c:v>44783.131944444445</c:v>
                </c:pt>
                <c:pt idx="273910">
                  <c:v>44783.135416666664</c:v>
                </c:pt>
                <c:pt idx="273911">
                  <c:v>44783.138888888891</c:v>
                </c:pt>
                <c:pt idx="273912">
                  <c:v>44783.142361111109</c:v>
                </c:pt>
                <c:pt idx="273913">
                  <c:v>44783.145833333336</c:v>
                </c:pt>
                <c:pt idx="273914">
                  <c:v>44783.149305555555</c:v>
                </c:pt>
                <c:pt idx="273915">
                  <c:v>44783.152777777781</c:v>
                </c:pt>
                <c:pt idx="273916">
                  <c:v>44783.15625</c:v>
                </c:pt>
                <c:pt idx="273917">
                  <c:v>44783.159722222219</c:v>
                </c:pt>
                <c:pt idx="273918">
                  <c:v>44783.163194444445</c:v>
                </c:pt>
                <c:pt idx="273919">
                  <c:v>44783.166666666664</c:v>
                </c:pt>
                <c:pt idx="273920">
                  <c:v>44783.170138888891</c:v>
                </c:pt>
                <c:pt idx="273921">
                  <c:v>44783.173611111109</c:v>
                </c:pt>
                <c:pt idx="273922">
                  <c:v>44783.177083333336</c:v>
                </c:pt>
                <c:pt idx="273923">
                  <c:v>44783.180555555555</c:v>
                </c:pt>
                <c:pt idx="273924">
                  <c:v>44783.184027777781</c:v>
                </c:pt>
                <c:pt idx="273925">
                  <c:v>44783.1875</c:v>
                </c:pt>
                <c:pt idx="273926">
                  <c:v>44783.190972222219</c:v>
                </c:pt>
                <c:pt idx="273927">
                  <c:v>44783.194444444445</c:v>
                </c:pt>
                <c:pt idx="273928">
                  <c:v>44783.197916666664</c:v>
                </c:pt>
                <c:pt idx="273929">
                  <c:v>44783.201388888891</c:v>
                </c:pt>
                <c:pt idx="273930">
                  <c:v>44783.204861111109</c:v>
                </c:pt>
                <c:pt idx="273931">
                  <c:v>44783.208333333336</c:v>
                </c:pt>
                <c:pt idx="273932">
                  <c:v>44783.211805555555</c:v>
                </c:pt>
                <c:pt idx="273933">
                  <c:v>44783.215277777781</c:v>
                </c:pt>
                <c:pt idx="273934">
                  <c:v>44783.21875</c:v>
                </c:pt>
                <c:pt idx="273935">
                  <c:v>44783.222222222219</c:v>
                </c:pt>
                <c:pt idx="273936">
                  <c:v>44783.225694444445</c:v>
                </c:pt>
                <c:pt idx="273937">
                  <c:v>44783.229166666664</c:v>
                </c:pt>
                <c:pt idx="273938">
                  <c:v>44783.232638888891</c:v>
                </c:pt>
                <c:pt idx="273939">
                  <c:v>44783.236111111109</c:v>
                </c:pt>
                <c:pt idx="273940">
                  <c:v>44783.239583333336</c:v>
                </c:pt>
                <c:pt idx="273941">
                  <c:v>44783.243055555555</c:v>
                </c:pt>
                <c:pt idx="273942">
                  <c:v>44783.246527777781</c:v>
                </c:pt>
                <c:pt idx="273943">
                  <c:v>44783.25</c:v>
                </c:pt>
                <c:pt idx="273944">
                  <c:v>44783.253472222219</c:v>
                </c:pt>
                <c:pt idx="273945">
                  <c:v>44783.256944444445</c:v>
                </c:pt>
                <c:pt idx="273946">
                  <c:v>44783.260416666664</c:v>
                </c:pt>
                <c:pt idx="273947">
                  <c:v>44783.263888888891</c:v>
                </c:pt>
                <c:pt idx="273948">
                  <c:v>44783.267361111109</c:v>
                </c:pt>
                <c:pt idx="273949">
                  <c:v>44783.270833333336</c:v>
                </c:pt>
                <c:pt idx="273950">
                  <c:v>44783.274305555555</c:v>
                </c:pt>
                <c:pt idx="273951">
                  <c:v>44783.277777777781</c:v>
                </c:pt>
                <c:pt idx="273952">
                  <c:v>44783.28125</c:v>
                </c:pt>
                <c:pt idx="273953">
                  <c:v>44783.284722222219</c:v>
                </c:pt>
                <c:pt idx="273954">
                  <c:v>44783.288194444445</c:v>
                </c:pt>
                <c:pt idx="273955">
                  <c:v>44783.291666666664</c:v>
                </c:pt>
                <c:pt idx="273956">
                  <c:v>44783.295138888891</c:v>
                </c:pt>
                <c:pt idx="273957">
                  <c:v>44783.298611111109</c:v>
                </c:pt>
                <c:pt idx="273958">
                  <c:v>44783.302083333336</c:v>
                </c:pt>
                <c:pt idx="273959">
                  <c:v>44783.305555555555</c:v>
                </c:pt>
                <c:pt idx="273960">
                  <c:v>44783.309027777781</c:v>
                </c:pt>
                <c:pt idx="273961">
                  <c:v>44783.3125</c:v>
                </c:pt>
                <c:pt idx="273962">
                  <c:v>44783.315972222219</c:v>
                </c:pt>
                <c:pt idx="273963">
                  <c:v>44783.319444444445</c:v>
                </c:pt>
                <c:pt idx="273964">
                  <c:v>44783.322916666664</c:v>
                </c:pt>
                <c:pt idx="273965">
                  <c:v>44783.326388888891</c:v>
                </c:pt>
                <c:pt idx="273966">
                  <c:v>44783.329861111109</c:v>
                </c:pt>
                <c:pt idx="273967">
                  <c:v>44783.333333333336</c:v>
                </c:pt>
                <c:pt idx="273968">
                  <c:v>44783.336805555555</c:v>
                </c:pt>
                <c:pt idx="273969">
                  <c:v>44783.340277777781</c:v>
                </c:pt>
                <c:pt idx="273970">
                  <c:v>44783.34375</c:v>
                </c:pt>
                <c:pt idx="273971">
                  <c:v>44783.347222222219</c:v>
                </c:pt>
                <c:pt idx="273972">
                  <c:v>44783.350694444445</c:v>
                </c:pt>
                <c:pt idx="273973">
                  <c:v>44783.354166666664</c:v>
                </c:pt>
                <c:pt idx="273974">
                  <c:v>44783.357638888891</c:v>
                </c:pt>
                <c:pt idx="273975">
                  <c:v>44783.361111111109</c:v>
                </c:pt>
                <c:pt idx="273976">
                  <c:v>44783.364583333336</c:v>
                </c:pt>
                <c:pt idx="273977">
                  <c:v>44783.368055555555</c:v>
                </c:pt>
                <c:pt idx="273978">
                  <c:v>44783.371527777781</c:v>
                </c:pt>
                <c:pt idx="273979">
                  <c:v>44783.375</c:v>
                </c:pt>
                <c:pt idx="273980">
                  <c:v>44783.378472222219</c:v>
                </c:pt>
                <c:pt idx="273981">
                  <c:v>44783.381944444445</c:v>
                </c:pt>
                <c:pt idx="273982">
                  <c:v>44783.385416666664</c:v>
                </c:pt>
                <c:pt idx="273983">
                  <c:v>44783.388888888891</c:v>
                </c:pt>
                <c:pt idx="273984">
                  <c:v>44783.392361111109</c:v>
                </c:pt>
                <c:pt idx="273985">
                  <c:v>44783.395833333336</c:v>
                </c:pt>
                <c:pt idx="273986">
                  <c:v>44783.399305555555</c:v>
                </c:pt>
                <c:pt idx="273987">
                  <c:v>44783.402777777781</c:v>
                </c:pt>
                <c:pt idx="273988">
                  <c:v>44783.40625</c:v>
                </c:pt>
                <c:pt idx="273989">
                  <c:v>44783.409722222219</c:v>
                </c:pt>
                <c:pt idx="273990">
                  <c:v>44783.413194444445</c:v>
                </c:pt>
                <c:pt idx="273991">
                  <c:v>44783.416666666664</c:v>
                </c:pt>
                <c:pt idx="273992">
                  <c:v>44783.420138888891</c:v>
                </c:pt>
                <c:pt idx="273993">
                  <c:v>44783.423611111109</c:v>
                </c:pt>
                <c:pt idx="273994">
                  <c:v>44783.427083333336</c:v>
                </c:pt>
                <c:pt idx="273995">
                  <c:v>44783.430555555555</c:v>
                </c:pt>
                <c:pt idx="273996">
                  <c:v>44783.434027777781</c:v>
                </c:pt>
                <c:pt idx="273997">
                  <c:v>44783.4375</c:v>
                </c:pt>
                <c:pt idx="273998">
                  <c:v>44783.440972222219</c:v>
                </c:pt>
                <c:pt idx="273999">
                  <c:v>44783.444444444445</c:v>
                </c:pt>
                <c:pt idx="274000">
                  <c:v>44783.447916666664</c:v>
                </c:pt>
                <c:pt idx="274001">
                  <c:v>44783.451388888891</c:v>
                </c:pt>
                <c:pt idx="274002">
                  <c:v>44783.454861111109</c:v>
                </c:pt>
                <c:pt idx="274003">
                  <c:v>44783.458333333336</c:v>
                </c:pt>
                <c:pt idx="274004">
                  <c:v>44783.461805555555</c:v>
                </c:pt>
                <c:pt idx="274005">
                  <c:v>44783.465277777781</c:v>
                </c:pt>
                <c:pt idx="274006">
                  <c:v>44783.46875</c:v>
                </c:pt>
                <c:pt idx="274007">
                  <c:v>44783.472222222219</c:v>
                </c:pt>
                <c:pt idx="274008">
                  <c:v>44783.475694444445</c:v>
                </c:pt>
                <c:pt idx="274009">
                  <c:v>44783.479166666664</c:v>
                </c:pt>
                <c:pt idx="274010">
                  <c:v>44783.482638888891</c:v>
                </c:pt>
                <c:pt idx="274011">
                  <c:v>44783.486111111109</c:v>
                </c:pt>
                <c:pt idx="274012">
                  <c:v>44783.489583333336</c:v>
                </c:pt>
                <c:pt idx="274013">
                  <c:v>44783.493055555555</c:v>
                </c:pt>
                <c:pt idx="274014">
                  <c:v>44783.496527777781</c:v>
                </c:pt>
                <c:pt idx="274015">
                  <c:v>44783.5</c:v>
                </c:pt>
                <c:pt idx="274016">
                  <c:v>44783.503472222219</c:v>
                </c:pt>
                <c:pt idx="274017">
                  <c:v>44783.506944444445</c:v>
                </c:pt>
                <c:pt idx="274018">
                  <c:v>44783.510416666664</c:v>
                </c:pt>
                <c:pt idx="274019">
                  <c:v>44783.513888888891</c:v>
                </c:pt>
                <c:pt idx="274020">
                  <c:v>44783.517361111109</c:v>
                </c:pt>
                <c:pt idx="274021">
                  <c:v>44783.520833333336</c:v>
                </c:pt>
                <c:pt idx="274022">
                  <c:v>44783.524305555555</c:v>
                </c:pt>
                <c:pt idx="274023">
                  <c:v>44783.527777777781</c:v>
                </c:pt>
                <c:pt idx="274024">
                  <c:v>44783.53125</c:v>
                </c:pt>
                <c:pt idx="274025">
                  <c:v>44783.534722222219</c:v>
                </c:pt>
                <c:pt idx="274026">
                  <c:v>44783.538194444445</c:v>
                </c:pt>
                <c:pt idx="274027">
                  <c:v>44783.541666666664</c:v>
                </c:pt>
                <c:pt idx="274028">
                  <c:v>44783.545138888891</c:v>
                </c:pt>
                <c:pt idx="274029">
                  <c:v>44783.548611111109</c:v>
                </c:pt>
                <c:pt idx="274030">
                  <c:v>44783.552083333336</c:v>
                </c:pt>
                <c:pt idx="274031">
                  <c:v>44783.555555555555</c:v>
                </c:pt>
                <c:pt idx="274032">
                  <c:v>44783.559027777781</c:v>
                </c:pt>
                <c:pt idx="274033">
                  <c:v>44783.5625</c:v>
                </c:pt>
                <c:pt idx="274034">
                  <c:v>44783.565972222219</c:v>
                </c:pt>
                <c:pt idx="274035">
                  <c:v>44783.569444444445</c:v>
                </c:pt>
                <c:pt idx="274036">
                  <c:v>44783.572916666664</c:v>
                </c:pt>
                <c:pt idx="274037">
                  <c:v>44783.576388888891</c:v>
                </c:pt>
                <c:pt idx="274038">
                  <c:v>44783.579861111109</c:v>
                </c:pt>
                <c:pt idx="274039">
                  <c:v>44783.583333333336</c:v>
                </c:pt>
                <c:pt idx="274040">
                  <c:v>44783.586805555555</c:v>
                </c:pt>
                <c:pt idx="274041">
                  <c:v>44783.590277777781</c:v>
                </c:pt>
                <c:pt idx="274042">
                  <c:v>44783.59375</c:v>
                </c:pt>
                <c:pt idx="274043">
                  <c:v>44783.597222222219</c:v>
                </c:pt>
                <c:pt idx="274044">
                  <c:v>44783.600694444445</c:v>
                </c:pt>
                <c:pt idx="274045">
                  <c:v>44783.604166666664</c:v>
                </c:pt>
                <c:pt idx="274046">
                  <c:v>44783.607638888891</c:v>
                </c:pt>
                <c:pt idx="274047">
                  <c:v>44783.611111111109</c:v>
                </c:pt>
                <c:pt idx="274048">
                  <c:v>44783.614583333336</c:v>
                </c:pt>
                <c:pt idx="274049">
                  <c:v>44783.618055555555</c:v>
                </c:pt>
                <c:pt idx="274050">
                  <c:v>44783.621527777781</c:v>
                </c:pt>
                <c:pt idx="274051">
                  <c:v>44783.625</c:v>
                </c:pt>
                <c:pt idx="274052">
                  <c:v>44783.628472222219</c:v>
                </c:pt>
                <c:pt idx="274053">
                  <c:v>44783.631944444445</c:v>
                </c:pt>
                <c:pt idx="274054">
                  <c:v>44783.635416666664</c:v>
                </c:pt>
                <c:pt idx="274055">
                  <c:v>44783.638888888891</c:v>
                </c:pt>
                <c:pt idx="274056">
                  <c:v>44783.642361111109</c:v>
                </c:pt>
                <c:pt idx="274057">
                  <c:v>44783.645833333336</c:v>
                </c:pt>
                <c:pt idx="274058">
                  <c:v>44783.649305555555</c:v>
                </c:pt>
                <c:pt idx="274059">
                  <c:v>44783.652777777781</c:v>
                </c:pt>
                <c:pt idx="274060">
                  <c:v>44783.65625</c:v>
                </c:pt>
                <c:pt idx="274061">
                  <c:v>44783.659722222219</c:v>
                </c:pt>
                <c:pt idx="274062">
                  <c:v>44783.663194444445</c:v>
                </c:pt>
                <c:pt idx="274063">
                  <c:v>44783.666666666664</c:v>
                </c:pt>
                <c:pt idx="274064">
                  <c:v>44783.670138888891</c:v>
                </c:pt>
                <c:pt idx="274065">
                  <c:v>44783.673611111109</c:v>
                </c:pt>
                <c:pt idx="274066">
                  <c:v>44783.677083333336</c:v>
                </c:pt>
                <c:pt idx="274067">
                  <c:v>44783.680555555555</c:v>
                </c:pt>
                <c:pt idx="274068">
                  <c:v>44783.684027777781</c:v>
                </c:pt>
                <c:pt idx="274069">
                  <c:v>44783.6875</c:v>
                </c:pt>
                <c:pt idx="274070">
                  <c:v>44783.690972222219</c:v>
                </c:pt>
                <c:pt idx="274071">
                  <c:v>44783.694444444445</c:v>
                </c:pt>
                <c:pt idx="274072">
                  <c:v>44783.697916666664</c:v>
                </c:pt>
                <c:pt idx="274073">
                  <c:v>44783.701388888891</c:v>
                </c:pt>
                <c:pt idx="274074">
                  <c:v>44783.704861111109</c:v>
                </c:pt>
                <c:pt idx="274075">
                  <c:v>44783.708333333336</c:v>
                </c:pt>
                <c:pt idx="274076">
                  <c:v>44783.711805555555</c:v>
                </c:pt>
                <c:pt idx="274077">
                  <c:v>44783.715277777781</c:v>
                </c:pt>
                <c:pt idx="274078">
                  <c:v>44783.71875</c:v>
                </c:pt>
                <c:pt idx="274079">
                  <c:v>44783.722222222219</c:v>
                </c:pt>
                <c:pt idx="274080">
                  <c:v>44783.725694444445</c:v>
                </c:pt>
                <c:pt idx="274081">
                  <c:v>44783.729166666664</c:v>
                </c:pt>
                <c:pt idx="274082">
                  <c:v>44783.732638888891</c:v>
                </c:pt>
                <c:pt idx="274083">
                  <c:v>44783.736111111109</c:v>
                </c:pt>
                <c:pt idx="274084">
                  <c:v>44783.739583333336</c:v>
                </c:pt>
                <c:pt idx="274085">
                  <c:v>44783.743055555555</c:v>
                </c:pt>
                <c:pt idx="274086">
                  <c:v>44783.746527777781</c:v>
                </c:pt>
                <c:pt idx="274087">
                  <c:v>44783.75</c:v>
                </c:pt>
                <c:pt idx="274088">
                  <c:v>44783.753472222219</c:v>
                </c:pt>
                <c:pt idx="274089">
                  <c:v>44783.756944444445</c:v>
                </c:pt>
                <c:pt idx="274090">
                  <c:v>44783.760416666664</c:v>
                </c:pt>
                <c:pt idx="274091">
                  <c:v>44783.763888888891</c:v>
                </c:pt>
                <c:pt idx="274092">
                  <c:v>44783.767361111109</c:v>
                </c:pt>
                <c:pt idx="274093">
                  <c:v>44783.770833333336</c:v>
                </c:pt>
                <c:pt idx="274094">
                  <c:v>44783.774305555555</c:v>
                </c:pt>
                <c:pt idx="274095">
                  <c:v>44783.777777777781</c:v>
                </c:pt>
                <c:pt idx="274096">
                  <c:v>44783.78125</c:v>
                </c:pt>
                <c:pt idx="274097">
                  <c:v>44783.784722222219</c:v>
                </c:pt>
                <c:pt idx="274098">
                  <c:v>44783.788194444445</c:v>
                </c:pt>
                <c:pt idx="274099">
                  <c:v>44783.791666666664</c:v>
                </c:pt>
                <c:pt idx="274100">
                  <c:v>44783.795138888891</c:v>
                </c:pt>
                <c:pt idx="274101">
                  <c:v>44783.798611111109</c:v>
                </c:pt>
                <c:pt idx="274102">
                  <c:v>44783.802083333336</c:v>
                </c:pt>
                <c:pt idx="274103">
                  <c:v>44783.805555555555</c:v>
                </c:pt>
                <c:pt idx="274104">
                  <c:v>44783.809027777781</c:v>
                </c:pt>
                <c:pt idx="274105">
                  <c:v>44783.8125</c:v>
                </c:pt>
                <c:pt idx="274106">
                  <c:v>44783.815972222219</c:v>
                </c:pt>
                <c:pt idx="274107">
                  <c:v>44783.819444444445</c:v>
                </c:pt>
                <c:pt idx="274108">
                  <c:v>44783.822916666664</c:v>
                </c:pt>
                <c:pt idx="274109">
                  <c:v>44783.826388888891</c:v>
                </c:pt>
                <c:pt idx="274110">
                  <c:v>44783.829861111109</c:v>
                </c:pt>
                <c:pt idx="274111">
                  <c:v>44783.833333333336</c:v>
                </c:pt>
                <c:pt idx="274112">
                  <c:v>44783.836805555555</c:v>
                </c:pt>
                <c:pt idx="274113">
                  <c:v>44783.840277777781</c:v>
                </c:pt>
                <c:pt idx="274114">
                  <c:v>44783.84375</c:v>
                </c:pt>
                <c:pt idx="274115">
                  <c:v>44783.847222222219</c:v>
                </c:pt>
                <c:pt idx="274116">
                  <c:v>44783.850694444445</c:v>
                </c:pt>
                <c:pt idx="274117">
                  <c:v>44783.854166666664</c:v>
                </c:pt>
                <c:pt idx="274118">
                  <c:v>44783.857638888891</c:v>
                </c:pt>
                <c:pt idx="274119">
                  <c:v>44783.861111111109</c:v>
                </c:pt>
                <c:pt idx="274120">
                  <c:v>44783.864583333336</c:v>
                </c:pt>
                <c:pt idx="274121">
                  <c:v>44783.868055555555</c:v>
                </c:pt>
                <c:pt idx="274122">
                  <c:v>44783.871527777781</c:v>
                </c:pt>
                <c:pt idx="274123">
                  <c:v>44783.875</c:v>
                </c:pt>
                <c:pt idx="274124">
                  <c:v>44783.878472222219</c:v>
                </c:pt>
                <c:pt idx="274125">
                  <c:v>44783.881944444445</c:v>
                </c:pt>
                <c:pt idx="274126">
                  <c:v>44783.885416666664</c:v>
                </c:pt>
                <c:pt idx="274127">
                  <c:v>44783.888888888891</c:v>
                </c:pt>
                <c:pt idx="274128">
                  <c:v>44783.892361111109</c:v>
                </c:pt>
                <c:pt idx="274129">
                  <c:v>44783.895833333336</c:v>
                </c:pt>
                <c:pt idx="274130">
                  <c:v>44783.899305555555</c:v>
                </c:pt>
                <c:pt idx="274131">
                  <c:v>44783.902777777781</c:v>
                </c:pt>
                <c:pt idx="274132">
                  <c:v>44783.90625</c:v>
                </c:pt>
                <c:pt idx="274133">
                  <c:v>44783.909722222219</c:v>
                </c:pt>
                <c:pt idx="274134">
                  <c:v>44783.913194444445</c:v>
                </c:pt>
                <c:pt idx="274135">
                  <c:v>44783.916666666664</c:v>
                </c:pt>
                <c:pt idx="274136">
                  <c:v>44783.920138888891</c:v>
                </c:pt>
                <c:pt idx="274137">
                  <c:v>44783.923611111109</c:v>
                </c:pt>
                <c:pt idx="274138">
                  <c:v>44783.927083333336</c:v>
                </c:pt>
                <c:pt idx="274139">
                  <c:v>44783.930555555555</c:v>
                </c:pt>
                <c:pt idx="274140">
                  <c:v>44783.934027777781</c:v>
                </c:pt>
                <c:pt idx="274141">
                  <c:v>44783.9375</c:v>
                </c:pt>
                <c:pt idx="274142">
                  <c:v>44783.940972222219</c:v>
                </c:pt>
                <c:pt idx="274143">
                  <c:v>44783.944444444445</c:v>
                </c:pt>
                <c:pt idx="274144">
                  <c:v>44783.947916666664</c:v>
                </c:pt>
                <c:pt idx="274145">
                  <c:v>44783.951388888891</c:v>
                </c:pt>
                <c:pt idx="274146">
                  <c:v>44783.954861111109</c:v>
                </c:pt>
                <c:pt idx="274147">
                  <c:v>44783.958333333336</c:v>
                </c:pt>
                <c:pt idx="274148">
                  <c:v>44783.961805555555</c:v>
                </c:pt>
                <c:pt idx="274149">
                  <c:v>44783.965277777781</c:v>
                </c:pt>
                <c:pt idx="274150">
                  <c:v>44783.96875</c:v>
                </c:pt>
                <c:pt idx="274151">
                  <c:v>44783.972222222219</c:v>
                </c:pt>
                <c:pt idx="274152">
                  <c:v>44783.975694444445</c:v>
                </c:pt>
                <c:pt idx="274153">
                  <c:v>44783.979166666664</c:v>
                </c:pt>
                <c:pt idx="274154">
                  <c:v>44783.982638888891</c:v>
                </c:pt>
                <c:pt idx="274155">
                  <c:v>44783.986111111109</c:v>
                </c:pt>
                <c:pt idx="274156">
                  <c:v>44783.989583333336</c:v>
                </c:pt>
                <c:pt idx="274157">
                  <c:v>44783.993055555555</c:v>
                </c:pt>
                <c:pt idx="274158">
                  <c:v>44783.996527777781</c:v>
                </c:pt>
                <c:pt idx="274159">
                  <c:v>44784</c:v>
                </c:pt>
                <c:pt idx="274160">
                  <c:v>44784.003472222219</c:v>
                </c:pt>
                <c:pt idx="274161">
                  <c:v>44784.006944444445</c:v>
                </c:pt>
                <c:pt idx="274162">
                  <c:v>44784.010416666664</c:v>
                </c:pt>
                <c:pt idx="274163">
                  <c:v>44784.013888888891</c:v>
                </c:pt>
                <c:pt idx="274164">
                  <c:v>44784.017361111109</c:v>
                </c:pt>
                <c:pt idx="274165">
                  <c:v>44784.020833333336</c:v>
                </c:pt>
                <c:pt idx="274166">
                  <c:v>44784.024305555555</c:v>
                </c:pt>
                <c:pt idx="274167">
                  <c:v>44784.027777777781</c:v>
                </c:pt>
                <c:pt idx="274168">
                  <c:v>44784.03125</c:v>
                </c:pt>
                <c:pt idx="274169">
                  <c:v>44784.034722222219</c:v>
                </c:pt>
                <c:pt idx="274170">
                  <c:v>44784.038194444445</c:v>
                </c:pt>
                <c:pt idx="274171">
                  <c:v>44784.041666666664</c:v>
                </c:pt>
                <c:pt idx="274172">
                  <c:v>44784.045138888891</c:v>
                </c:pt>
                <c:pt idx="274173">
                  <c:v>44784.048611111109</c:v>
                </c:pt>
                <c:pt idx="274174">
                  <c:v>44784.052083333336</c:v>
                </c:pt>
                <c:pt idx="274175">
                  <c:v>44784.055555555555</c:v>
                </c:pt>
                <c:pt idx="274176">
                  <c:v>44784.059027777781</c:v>
                </c:pt>
                <c:pt idx="274177">
                  <c:v>44784.0625</c:v>
                </c:pt>
                <c:pt idx="274178">
                  <c:v>44784.065972222219</c:v>
                </c:pt>
                <c:pt idx="274179">
                  <c:v>44784.069444444445</c:v>
                </c:pt>
                <c:pt idx="274180">
                  <c:v>44784.072916666664</c:v>
                </c:pt>
                <c:pt idx="274181">
                  <c:v>44784.076388888891</c:v>
                </c:pt>
                <c:pt idx="274182">
                  <c:v>44784.079861111109</c:v>
                </c:pt>
                <c:pt idx="274183">
                  <c:v>44784.083333333336</c:v>
                </c:pt>
                <c:pt idx="274184">
                  <c:v>44784.086805555555</c:v>
                </c:pt>
                <c:pt idx="274185">
                  <c:v>44784.090277777781</c:v>
                </c:pt>
                <c:pt idx="274186">
                  <c:v>44784.09375</c:v>
                </c:pt>
                <c:pt idx="274187">
                  <c:v>44784.097222222219</c:v>
                </c:pt>
                <c:pt idx="274188">
                  <c:v>44784.100694444445</c:v>
                </c:pt>
                <c:pt idx="274189">
                  <c:v>44784.104166666664</c:v>
                </c:pt>
                <c:pt idx="274190">
                  <c:v>44784.107638888891</c:v>
                </c:pt>
                <c:pt idx="274191">
                  <c:v>44784.111111111109</c:v>
                </c:pt>
                <c:pt idx="274192">
                  <c:v>44784.114583333336</c:v>
                </c:pt>
                <c:pt idx="274193">
                  <c:v>44784.118055555555</c:v>
                </c:pt>
                <c:pt idx="274194">
                  <c:v>44784.121527777781</c:v>
                </c:pt>
                <c:pt idx="274195">
                  <c:v>44784.125</c:v>
                </c:pt>
                <c:pt idx="274196">
                  <c:v>44784.128472222219</c:v>
                </c:pt>
                <c:pt idx="274197">
                  <c:v>44784.131944444445</c:v>
                </c:pt>
                <c:pt idx="274198">
                  <c:v>44784.135416666664</c:v>
                </c:pt>
                <c:pt idx="274199">
                  <c:v>44784.138888888891</c:v>
                </c:pt>
                <c:pt idx="274200">
                  <c:v>44784.142361111109</c:v>
                </c:pt>
                <c:pt idx="274201">
                  <c:v>44784.145833333336</c:v>
                </c:pt>
                <c:pt idx="274202">
                  <c:v>44784.149305555555</c:v>
                </c:pt>
                <c:pt idx="274203">
                  <c:v>44784.152777777781</c:v>
                </c:pt>
                <c:pt idx="274204">
                  <c:v>44784.15625</c:v>
                </c:pt>
                <c:pt idx="274205">
                  <c:v>44784.159722222219</c:v>
                </c:pt>
                <c:pt idx="274206">
                  <c:v>44784.163194444445</c:v>
                </c:pt>
                <c:pt idx="274207">
                  <c:v>44784.166666666664</c:v>
                </c:pt>
                <c:pt idx="274208">
                  <c:v>44784.170138888891</c:v>
                </c:pt>
                <c:pt idx="274209">
                  <c:v>44784.173611111109</c:v>
                </c:pt>
                <c:pt idx="274210">
                  <c:v>44784.177083333336</c:v>
                </c:pt>
                <c:pt idx="274211">
                  <c:v>44784.180555555555</c:v>
                </c:pt>
                <c:pt idx="274212">
                  <c:v>44784.184027777781</c:v>
                </c:pt>
                <c:pt idx="274213">
                  <c:v>44784.1875</c:v>
                </c:pt>
                <c:pt idx="274214">
                  <c:v>44784.190972222219</c:v>
                </c:pt>
                <c:pt idx="274215">
                  <c:v>44784.194444444445</c:v>
                </c:pt>
                <c:pt idx="274216">
                  <c:v>44784.197916666664</c:v>
                </c:pt>
                <c:pt idx="274217">
                  <c:v>44784.201388888891</c:v>
                </c:pt>
                <c:pt idx="274218">
                  <c:v>44784.204861111109</c:v>
                </c:pt>
                <c:pt idx="274219">
                  <c:v>44784.208333333336</c:v>
                </c:pt>
                <c:pt idx="274220">
                  <c:v>44784.211805555555</c:v>
                </c:pt>
                <c:pt idx="274221">
                  <c:v>44784.215277777781</c:v>
                </c:pt>
                <c:pt idx="274222">
                  <c:v>44784.21875</c:v>
                </c:pt>
                <c:pt idx="274223">
                  <c:v>44784.222222222219</c:v>
                </c:pt>
                <c:pt idx="274224">
                  <c:v>44784.225694444445</c:v>
                </c:pt>
                <c:pt idx="274225">
                  <c:v>44784.229166666664</c:v>
                </c:pt>
                <c:pt idx="274226">
                  <c:v>44784.232638888891</c:v>
                </c:pt>
                <c:pt idx="274227">
                  <c:v>44784.236111111109</c:v>
                </c:pt>
                <c:pt idx="274228">
                  <c:v>44784.239583333336</c:v>
                </c:pt>
                <c:pt idx="274229">
                  <c:v>44784.243055555555</c:v>
                </c:pt>
                <c:pt idx="274230">
                  <c:v>44784.246527777781</c:v>
                </c:pt>
                <c:pt idx="274231">
                  <c:v>44784.25</c:v>
                </c:pt>
                <c:pt idx="274232">
                  <c:v>44784.253472222219</c:v>
                </c:pt>
                <c:pt idx="274233">
                  <c:v>44784.256944444445</c:v>
                </c:pt>
                <c:pt idx="274234">
                  <c:v>44784.260416666664</c:v>
                </c:pt>
                <c:pt idx="274235">
                  <c:v>44784.263888888891</c:v>
                </c:pt>
                <c:pt idx="274236">
                  <c:v>44784.267361111109</c:v>
                </c:pt>
                <c:pt idx="274237">
                  <c:v>44784.270833333336</c:v>
                </c:pt>
                <c:pt idx="274238">
                  <c:v>44784.274305555555</c:v>
                </c:pt>
                <c:pt idx="274239">
                  <c:v>44784.277777777781</c:v>
                </c:pt>
                <c:pt idx="274240">
                  <c:v>44784.28125</c:v>
                </c:pt>
                <c:pt idx="274241">
                  <c:v>44784.284722222219</c:v>
                </c:pt>
                <c:pt idx="274242">
                  <c:v>44784.288194444445</c:v>
                </c:pt>
                <c:pt idx="274243">
                  <c:v>44784.291666666664</c:v>
                </c:pt>
                <c:pt idx="274244">
                  <c:v>44784.295138888891</c:v>
                </c:pt>
                <c:pt idx="274245">
                  <c:v>44784.298611111109</c:v>
                </c:pt>
                <c:pt idx="274246">
                  <c:v>44784.302083333336</c:v>
                </c:pt>
                <c:pt idx="274247">
                  <c:v>44784.305555555555</c:v>
                </c:pt>
                <c:pt idx="274248">
                  <c:v>44784.309027777781</c:v>
                </c:pt>
                <c:pt idx="274249">
                  <c:v>44784.3125</c:v>
                </c:pt>
                <c:pt idx="274250">
                  <c:v>44784.315972222219</c:v>
                </c:pt>
                <c:pt idx="274251">
                  <c:v>44784.319444444445</c:v>
                </c:pt>
                <c:pt idx="274252">
                  <c:v>44784.322916666664</c:v>
                </c:pt>
                <c:pt idx="274253">
                  <c:v>44784.326388888891</c:v>
                </c:pt>
                <c:pt idx="274254">
                  <c:v>44784.329861111109</c:v>
                </c:pt>
                <c:pt idx="274255">
                  <c:v>44784.333333333336</c:v>
                </c:pt>
                <c:pt idx="274256">
                  <c:v>44784.336805555555</c:v>
                </c:pt>
                <c:pt idx="274257">
                  <c:v>44784.340277777781</c:v>
                </c:pt>
                <c:pt idx="274258">
                  <c:v>44784.34375</c:v>
                </c:pt>
                <c:pt idx="274259">
                  <c:v>44784.347222222219</c:v>
                </c:pt>
                <c:pt idx="274260">
                  <c:v>44784.350694444445</c:v>
                </c:pt>
                <c:pt idx="274261">
                  <c:v>44784.354166666664</c:v>
                </c:pt>
                <c:pt idx="274262">
                  <c:v>44784.357638888891</c:v>
                </c:pt>
                <c:pt idx="274263">
                  <c:v>44784.361111111109</c:v>
                </c:pt>
                <c:pt idx="274264">
                  <c:v>44784.364583333336</c:v>
                </c:pt>
                <c:pt idx="274265">
                  <c:v>44784.368055555555</c:v>
                </c:pt>
                <c:pt idx="274266">
                  <c:v>44784.371527777781</c:v>
                </c:pt>
                <c:pt idx="274267">
                  <c:v>44784.375</c:v>
                </c:pt>
                <c:pt idx="274268">
                  <c:v>44784.378472222219</c:v>
                </c:pt>
                <c:pt idx="274269">
                  <c:v>44784.381944444445</c:v>
                </c:pt>
                <c:pt idx="274270">
                  <c:v>44784.385416666664</c:v>
                </c:pt>
                <c:pt idx="274271">
                  <c:v>44784.388888888891</c:v>
                </c:pt>
                <c:pt idx="274272">
                  <c:v>44784.392361111109</c:v>
                </c:pt>
                <c:pt idx="274273">
                  <c:v>44784.395833333336</c:v>
                </c:pt>
                <c:pt idx="274274">
                  <c:v>44784.399305555555</c:v>
                </c:pt>
                <c:pt idx="274275">
                  <c:v>44784.402777777781</c:v>
                </c:pt>
                <c:pt idx="274276">
                  <c:v>44784.40625</c:v>
                </c:pt>
                <c:pt idx="274277">
                  <c:v>44784.409722222219</c:v>
                </c:pt>
                <c:pt idx="274278">
                  <c:v>44784.413194444445</c:v>
                </c:pt>
                <c:pt idx="274279">
                  <c:v>44784.416666666664</c:v>
                </c:pt>
                <c:pt idx="274280">
                  <c:v>44784.420138888891</c:v>
                </c:pt>
                <c:pt idx="274281">
                  <c:v>44784.423611111109</c:v>
                </c:pt>
                <c:pt idx="274282">
                  <c:v>44784.427083333336</c:v>
                </c:pt>
                <c:pt idx="274283">
                  <c:v>44784.430555555555</c:v>
                </c:pt>
                <c:pt idx="274284">
                  <c:v>44784.434027777781</c:v>
                </c:pt>
                <c:pt idx="274285">
                  <c:v>44784.4375</c:v>
                </c:pt>
                <c:pt idx="274286">
                  <c:v>44784.440972222219</c:v>
                </c:pt>
                <c:pt idx="274287">
                  <c:v>44784.444444444445</c:v>
                </c:pt>
                <c:pt idx="274288">
                  <c:v>44784.447916666664</c:v>
                </c:pt>
                <c:pt idx="274289">
                  <c:v>44784.451388888891</c:v>
                </c:pt>
                <c:pt idx="274290">
                  <c:v>44784.454861111109</c:v>
                </c:pt>
                <c:pt idx="274291">
                  <c:v>44784.458333333336</c:v>
                </c:pt>
                <c:pt idx="274292">
                  <c:v>44784.461805555555</c:v>
                </c:pt>
                <c:pt idx="274293">
                  <c:v>44784.465277777781</c:v>
                </c:pt>
                <c:pt idx="274294">
                  <c:v>44784.46875</c:v>
                </c:pt>
                <c:pt idx="274295">
                  <c:v>44784.472222222219</c:v>
                </c:pt>
                <c:pt idx="274296">
                  <c:v>44784.475694444445</c:v>
                </c:pt>
                <c:pt idx="274297">
                  <c:v>44784.479166666664</c:v>
                </c:pt>
                <c:pt idx="274298">
                  <c:v>44784.482638888891</c:v>
                </c:pt>
                <c:pt idx="274299">
                  <c:v>44784.486111111109</c:v>
                </c:pt>
                <c:pt idx="274300">
                  <c:v>44784.489583333336</c:v>
                </c:pt>
                <c:pt idx="274301">
                  <c:v>44784.493055555555</c:v>
                </c:pt>
                <c:pt idx="274302">
                  <c:v>44784.496527777781</c:v>
                </c:pt>
                <c:pt idx="274303">
                  <c:v>44784.5</c:v>
                </c:pt>
                <c:pt idx="274304">
                  <c:v>44784.503472222219</c:v>
                </c:pt>
                <c:pt idx="274305">
                  <c:v>44784.506944444445</c:v>
                </c:pt>
                <c:pt idx="274306">
                  <c:v>44784.510416666664</c:v>
                </c:pt>
                <c:pt idx="274307">
                  <c:v>44784.513888888891</c:v>
                </c:pt>
                <c:pt idx="274308">
                  <c:v>44784.517361111109</c:v>
                </c:pt>
                <c:pt idx="274309">
                  <c:v>44784.520833333336</c:v>
                </c:pt>
                <c:pt idx="274310">
                  <c:v>44784.524305555555</c:v>
                </c:pt>
                <c:pt idx="274311">
                  <c:v>44784.527777777781</c:v>
                </c:pt>
                <c:pt idx="274312">
                  <c:v>44784.53125</c:v>
                </c:pt>
                <c:pt idx="274313">
                  <c:v>44784.534722222219</c:v>
                </c:pt>
                <c:pt idx="274314">
                  <c:v>44784.538194444445</c:v>
                </c:pt>
                <c:pt idx="274315">
                  <c:v>44784.541666666664</c:v>
                </c:pt>
                <c:pt idx="274316">
                  <c:v>44784.545138888891</c:v>
                </c:pt>
                <c:pt idx="274317">
                  <c:v>44784.548611111109</c:v>
                </c:pt>
                <c:pt idx="274318">
                  <c:v>44784.552083333336</c:v>
                </c:pt>
                <c:pt idx="274319">
                  <c:v>44784.555555555555</c:v>
                </c:pt>
                <c:pt idx="274320">
                  <c:v>44784.559027777781</c:v>
                </c:pt>
                <c:pt idx="274321">
                  <c:v>44784.5625</c:v>
                </c:pt>
                <c:pt idx="274322">
                  <c:v>44784.565972222219</c:v>
                </c:pt>
                <c:pt idx="274323">
                  <c:v>44784.569444444445</c:v>
                </c:pt>
                <c:pt idx="274324">
                  <c:v>44784.572916666664</c:v>
                </c:pt>
                <c:pt idx="274325">
                  <c:v>44784.576388888891</c:v>
                </c:pt>
                <c:pt idx="274326">
                  <c:v>44784.579861111109</c:v>
                </c:pt>
                <c:pt idx="274327">
                  <c:v>44784.583333333336</c:v>
                </c:pt>
                <c:pt idx="274328">
                  <c:v>44784.586805555555</c:v>
                </c:pt>
                <c:pt idx="274329">
                  <c:v>44784.590277777781</c:v>
                </c:pt>
                <c:pt idx="274330">
                  <c:v>44784.59375</c:v>
                </c:pt>
                <c:pt idx="274331">
                  <c:v>44784.597222222219</c:v>
                </c:pt>
                <c:pt idx="274332">
                  <c:v>44784.600694444445</c:v>
                </c:pt>
                <c:pt idx="274333">
                  <c:v>44784.604166666664</c:v>
                </c:pt>
                <c:pt idx="274334">
                  <c:v>44784.607638888891</c:v>
                </c:pt>
                <c:pt idx="274335">
                  <c:v>44784.611111111109</c:v>
                </c:pt>
                <c:pt idx="274336">
                  <c:v>44784.614583333336</c:v>
                </c:pt>
                <c:pt idx="274337">
                  <c:v>44784.618055555555</c:v>
                </c:pt>
                <c:pt idx="274338">
                  <c:v>44784.621527777781</c:v>
                </c:pt>
                <c:pt idx="274339">
                  <c:v>44784.625</c:v>
                </c:pt>
                <c:pt idx="274340">
                  <c:v>44784.628472222219</c:v>
                </c:pt>
                <c:pt idx="274341">
                  <c:v>44784.631944444445</c:v>
                </c:pt>
                <c:pt idx="274342">
                  <c:v>44784.635416666664</c:v>
                </c:pt>
                <c:pt idx="274343">
                  <c:v>44784.638888888891</c:v>
                </c:pt>
                <c:pt idx="274344">
                  <c:v>44784.642361111109</c:v>
                </c:pt>
                <c:pt idx="274345">
                  <c:v>44784.645833333336</c:v>
                </c:pt>
                <c:pt idx="274346">
                  <c:v>44784.649305555555</c:v>
                </c:pt>
                <c:pt idx="274347">
                  <c:v>44784.652777777781</c:v>
                </c:pt>
                <c:pt idx="274348">
                  <c:v>44784.65625</c:v>
                </c:pt>
                <c:pt idx="274349">
                  <c:v>44784.659722222219</c:v>
                </c:pt>
                <c:pt idx="274350">
                  <c:v>44784.663194444445</c:v>
                </c:pt>
                <c:pt idx="274351">
                  <c:v>44784.666666666664</c:v>
                </c:pt>
                <c:pt idx="274352">
                  <c:v>44784.670138888891</c:v>
                </c:pt>
                <c:pt idx="274353">
                  <c:v>44784.673611111109</c:v>
                </c:pt>
                <c:pt idx="274354">
                  <c:v>44784.677083333336</c:v>
                </c:pt>
                <c:pt idx="274355">
                  <c:v>44784.680555555555</c:v>
                </c:pt>
                <c:pt idx="274356">
                  <c:v>44784.684027777781</c:v>
                </c:pt>
                <c:pt idx="274357">
                  <c:v>44784.6875</c:v>
                </c:pt>
                <c:pt idx="274358">
                  <c:v>44784.690972222219</c:v>
                </c:pt>
                <c:pt idx="274359">
                  <c:v>44784.694444444445</c:v>
                </c:pt>
                <c:pt idx="274360">
                  <c:v>44784.697916666664</c:v>
                </c:pt>
                <c:pt idx="274361">
                  <c:v>44784.701388888891</c:v>
                </c:pt>
                <c:pt idx="274362">
                  <c:v>44784.704861111109</c:v>
                </c:pt>
                <c:pt idx="274363">
                  <c:v>44784.708333333336</c:v>
                </c:pt>
                <c:pt idx="274364">
                  <c:v>44784.711805555555</c:v>
                </c:pt>
                <c:pt idx="274365">
                  <c:v>44784.715277777781</c:v>
                </c:pt>
                <c:pt idx="274366">
                  <c:v>44784.71875</c:v>
                </c:pt>
                <c:pt idx="274367">
                  <c:v>44784.722222222219</c:v>
                </c:pt>
                <c:pt idx="274368">
                  <c:v>44784.725694444445</c:v>
                </c:pt>
                <c:pt idx="274369">
                  <c:v>44784.729166666664</c:v>
                </c:pt>
                <c:pt idx="274370">
                  <c:v>44784.732638888891</c:v>
                </c:pt>
                <c:pt idx="274371">
                  <c:v>44784.736111111109</c:v>
                </c:pt>
                <c:pt idx="274372">
                  <c:v>44784.739583333336</c:v>
                </c:pt>
                <c:pt idx="274373">
                  <c:v>44784.743055555555</c:v>
                </c:pt>
                <c:pt idx="274374">
                  <c:v>44784.746527777781</c:v>
                </c:pt>
                <c:pt idx="274375">
                  <c:v>44784.75</c:v>
                </c:pt>
                <c:pt idx="274376">
                  <c:v>44784.753472222219</c:v>
                </c:pt>
                <c:pt idx="274377">
                  <c:v>44784.756944444445</c:v>
                </c:pt>
                <c:pt idx="274378">
                  <c:v>44784.760416666664</c:v>
                </c:pt>
                <c:pt idx="274379">
                  <c:v>44784.763888888891</c:v>
                </c:pt>
                <c:pt idx="274380">
                  <c:v>44784.767361111109</c:v>
                </c:pt>
                <c:pt idx="274381">
                  <c:v>44784.770833333336</c:v>
                </c:pt>
                <c:pt idx="274382">
                  <c:v>44784.774305555555</c:v>
                </c:pt>
                <c:pt idx="274383">
                  <c:v>44784.777777777781</c:v>
                </c:pt>
                <c:pt idx="274384">
                  <c:v>44784.78125</c:v>
                </c:pt>
                <c:pt idx="274385">
                  <c:v>44784.784722222219</c:v>
                </c:pt>
                <c:pt idx="274386">
                  <c:v>44784.788194444445</c:v>
                </c:pt>
                <c:pt idx="274387">
                  <c:v>44784.791666666664</c:v>
                </c:pt>
                <c:pt idx="274388">
                  <c:v>44784.795138888891</c:v>
                </c:pt>
                <c:pt idx="274389">
                  <c:v>44784.798611111109</c:v>
                </c:pt>
                <c:pt idx="274390">
                  <c:v>44784.802083333336</c:v>
                </c:pt>
                <c:pt idx="274391">
                  <c:v>44784.805555555555</c:v>
                </c:pt>
                <c:pt idx="274392">
                  <c:v>44784.809027777781</c:v>
                </c:pt>
                <c:pt idx="274393">
                  <c:v>44784.8125</c:v>
                </c:pt>
                <c:pt idx="274394">
                  <c:v>44784.815972222219</c:v>
                </c:pt>
                <c:pt idx="274395">
                  <c:v>44784.819444444445</c:v>
                </c:pt>
                <c:pt idx="274396">
                  <c:v>44784.822916666664</c:v>
                </c:pt>
                <c:pt idx="274397">
                  <c:v>44784.826388888891</c:v>
                </c:pt>
                <c:pt idx="274398">
                  <c:v>44784.829861111109</c:v>
                </c:pt>
                <c:pt idx="274399">
                  <c:v>44784.833333333336</c:v>
                </c:pt>
                <c:pt idx="274400">
                  <c:v>44784.836805555555</c:v>
                </c:pt>
                <c:pt idx="274401">
                  <c:v>44784.840277777781</c:v>
                </c:pt>
                <c:pt idx="274402">
                  <c:v>44784.84375</c:v>
                </c:pt>
                <c:pt idx="274403">
                  <c:v>44784.847222222219</c:v>
                </c:pt>
                <c:pt idx="274404">
                  <c:v>44784.850694444445</c:v>
                </c:pt>
                <c:pt idx="274405">
                  <c:v>44784.854166666664</c:v>
                </c:pt>
                <c:pt idx="274406">
                  <c:v>44784.857638888891</c:v>
                </c:pt>
                <c:pt idx="274407">
                  <c:v>44784.861111111109</c:v>
                </c:pt>
                <c:pt idx="274408">
                  <c:v>44784.864583333336</c:v>
                </c:pt>
                <c:pt idx="274409">
                  <c:v>44784.868055555555</c:v>
                </c:pt>
                <c:pt idx="274410">
                  <c:v>44784.871527777781</c:v>
                </c:pt>
                <c:pt idx="274411">
                  <c:v>44784.875</c:v>
                </c:pt>
                <c:pt idx="274412">
                  <c:v>44784.878472222219</c:v>
                </c:pt>
                <c:pt idx="274413">
                  <c:v>44784.881944444445</c:v>
                </c:pt>
                <c:pt idx="274414">
                  <c:v>44784.885416666664</c:v>
                </c:pt>
                <c:pt idx="274415">
                  <c:v>44784.888888888891</c:v>
                </c:pt>
                <c:pt idx="274416">
                  <c:v>44784.892361111109</c:v>
                </c:pt>
                <c:pt idx="274417">
                  <c:v>44784.895833333336</c:v>
                </c:pt>
                <c:pt idx="274418">
                  <c:v>44784.899305555555</c:v>
                </c:pt>
                <c:pt idx="274419">
                  <c:v>44784.902777777781</c:v>
                </c:pt>
                <c:pt idx="274420">
                  <c:v>44784.90625</c:v>
                </c:pt>
                <c:pt idx="274421">
                  <c:v>44784.909722222219</c:v>
                </c:pt>
                <c:pt idx="274422">
                  <c:v>44784.913194444445</c:v>
                </c:pt>
                <c:pt idx="274423">
                  <c:v>44784.916666666664</c:v>
                </c:pt>
                <c:pt idx="274424">
                  <c:v>44784.920138888891</c:v>
                </c:pt>
                <c:pt idx="274425">
                  <c:v>44784.923611111109</c:v>
                </c:pt>
                <c:pt idx="274426">
                  <c:v>44784.927083333336</c:v>
                </c:pt>
                <c:pt idx="274427">
                  <c:v>44784.930555555555</c:v>
                </c:pt>
                <c:pt idx="274428">
                  <c:v>44784.934027777781</c:v>
                </c:pt>
                <c:pt idx="274429">
                  <c:v>44784.9375</c:v>
                </c:pt>
                <c:pt idx="274430">
                  <c:v>44784.940972222219</c:v>
                </c:pt>
                <c:pt idx="274431">
                  <c:v>44784.944444444445</c:v>
                </c:pt>
                <c:pt idx="274432">
                  <c:v>44784.947916666664</c:v>
                </c:pt>
                <c:pt idx="274433">
                  <c:v>44784.951388888891</c:v>
                </c:pt>
                <c:pt idx="274434">
                  <c:v>44784.954861111109</c:v>
                </c:pt>
                <c:pt idx="274435">
                  <c:v>44784.958333333336</c:v>
                </c:pt>
                <c:pt idx="274436">
                  <c:v>44784.961805555555</c:v>
                </c:pt>
                <c:pt idx="274437">
                  <c:v>44784.965277777781</c:v>
                </c:pt>
                <c:pt idx="274438">
                  <c:v>44784.96875</c:v>
                </c:pt>
                <c:pt idx="274439">
                  <c:v>44784.972222222219</c:v>
                </c:pt>
                <c:pt idx="274440">
                  <c:v>44784.975694444445</c:v>
                </c:pt>
                <c:pt idx="274441">
                  <c:v>44784.979166666664</c:v>
                </c:pt>
                <c:pt idx="274442">
                  <c:v>44784.982638888891</c:v>
                </c:pt>
                <c:pt idx="274443">
                  <c:v>44784.986111111109</c:v>
                </c:pt>
                <c:pt idx="274444">
                  <c:v>44784.989583333336</c:v>
                </c:pt>
                <c:pt idx="274445">
                  <c:v>44784.993055555555</c:v>
                </c:pt>
                <c:pt idx="274446">
                  <c:v>44784.996527777781</c:v>
                </c:pt>
                <c:pt idx="274447">
                  <c:v>44785</c:v>
                </c:pt>
                <c:pt idx="274448">
                  <c:v>44785.003472222219</c:v>
                </c:pt>
                <c:pt idx="274449">
                  <c:v>44785.006944444445</c:v>
                </c:pt>
                <c:pt idx="274450">
                  <c:v>44785.010416666664</c:v>
                </c:pt>
                <c:pt idx="274451">
                  <c:v>44785.013888888891</c:v>
                </c:pt>
                <c:pt idx="274452">
                  <c:v>44785.017361111109</c:v>
                </c:pt>
                <c:pt idx="274453">
                  <c:v>44785.020833333336</c:v>
                </c:pt>
                <c:pt idx="274454">
                  <c:v>44785.024305555555</c:v>
                </c:pt>
                <c:pt idx="274455">
                  <c:v>44785.027777777781</c:v>
                </c:pt>
                <c:pt idx="274456">
                  <c:v>44785.03125</c:v>
                </c:pt>
                <c:pt idx="274457">
                  <c:v>44785.034722222219</c:v>
                </c:pt>
                <c:pt idx="274458">
                  <c:v>44785.038194444445</c:v>
                </c:pt>
                <c:pt idx="274459">
                  <c:v>44785.041666666664</c:v>
                </c:pt>
                <c:pt idx="274460">
                  <c:v>44785.045138888891</c:v>
                </c:pt>
                <c:pt idx="274461">
                  <c:v>44785.048611111109</c:v>
                </c:pt>
                <c:pt idx="274462">
                  <c:v>44785.052083333336</c:v>
                </c:pt>
                <c:pt idx="274463">
                  <c:v>44785.055555555555</c:v>
                </c:pt>
                <c:pt idx="274464">
                  <c:v>44785.059027777781</c:v>
                </c:pt>
                <c:pt idx="274465">
                  <c:v>44785.0625</c:v>
                </c:pt>
                <c:pt idx="274466">
                  <c:v>44785.065972222219</c:v>
                </c:pt>
                <c:pt idx="274467">
                  <c:v>44785.069444444445</c:v>
                </c:pt>
                <c:pt idx="274468">
                  <c:v>44785.072916666664</c:v>
                </c:pt>
                <c:pt idx="274469">
                  <c:v>44785.076388888891</c:v>
                </c:pt>
                <c:pt idx="274470">
                  <c:v>44785.079861111109</c:v>
                </c:pt>
                <c:pt idx="274471">
                  <c:v>44785.083333333336</c:v>
                </c:pt>
                <c:pt idx="274472">
                  <c:v>44785.086805555555</c:v>
                </c:pt>
                <c:pt idx="274473">
                  <c:v>44785.090277777781</c:v>
                </c:pt>
                <c:pt idx="274474">
                  <c:v>44785.09375</c:v>
                </c:pt>
                <c:pt idx="274475">
                  <c:v>44785.097222222219</c:v>
                </c:pt>
                <c:pt idx="274476">
                  <c:v>44785.100694444445</c:v>
                </c:pt>
                <c:pt idx="274477">
                  <c:v>44785.104166666664</c:v>
                </c:pt>
                <c:pt idx="274478">
                  <c:v>44785.107638888891</c:v>
                </c:pt>
                <c:pt idx="274479">
                  <c:v>44785.111111111109</c:v>
                </c:pt>
                <c:pt idx="274480">
                  <c:v>44785.114583333336</c:v>
                </c:pt>
                <c:pt idx="274481">
                  <c:v>44785.118055555555</c:v>
                </c:pt>
                <c:pt idx="274482">
                  <c:v>44785.121527777781</c:v>
                </c:pt>
                <c:pt idx="274483">
                  <c:v>44785.125</c:v>
                </c:pt>
                <c:pt idx="274484">
                  <c:v>44785.128472222219</c:v>
                </c:pt>
                <c:pt idx="274485">
                  <c:v>44785.131944444445</c:v>
                </c:pt>
                <c:pt idx="274486">
                  <c:v>44785.135416666664</c:v>
                </c:pt>
                <c:pt idx="274487">
                  <c:v>44785.138888888891</c:v>
                </c:pt>
                <c:pt idx="274488">
                  <c:v>44785.142361111109</c:v>
                </c:pt>
                <c:pt idx="274489">
                  <c:v>44785.145833333336</c:v>
                </c:pt>
                <c:pt idx="274490">
                  <c:v>44785.149305555555</c:v>
                </c:pt>
                <c:pt idx="274491">
                  <c:v>44785.152777777781</c:v>
                </c:pt>
                <c:pt idx="274492">
                  <c:v>44785.15625</c:v>
                </c:pt>
                <c:pt idx="274493">
                  <c:v>44785.159722222219</c:v>
                </c:pt>
                <c:pt idx="274494">
                  <c:v>44785.163194444445</c:v>
                </c:pt>
                <c:pt idx="274495">
                  <c:v>44785.166666666664</c:v>
                </c:pt>
                <c:pt idx="274496">
                  <c:v>44785.170138888891</c:v>
                </c:pt>
                <c:pt idx="274497">
                  <c:v>44785.173611111109</c:v>
                </c:pt>
                <c:pt idx="274498">
                  <c:v>44785.177083333336</c:v>
                </c:pt>
                <c:pt idx="274499">
                  <c:v>44785.180555555555</c:v>
                </c:pt>
                <c:pt idx="274500">
                  <c:v>44785.184027777781</c:v>
                </c:pt>
                <c:pt idx="274501">
                  <c:v>44785.1875</c:v>
                </c:pt>
                <c:pt idx="274502">
                  <c:v>44785.190972222219</c:v>
                </c:pt>
                <c:pt idx="274503">
                  <c:v>44785.194444444445</c:v>
                </c:pt>
                <c:pt idx="274504">
                  <c:v>44785.197916666664</c:v>
                </c:pt>
                <c:pt idx="274505">
                  <c:v>44785.201388888891</c:v>
                </c:pt>
                <c:pt idx="274506">
                  <c:v>44785.204861111109</c:v>
                </c:pt>
                <c:pt idx="274507">
                  <c:v>44785.208333333336</c:v>
                </c:pt>
                <c:pt idx="274508">
                  <c:v>44785.211805555555</c:v>
                </c:pt>
                <c:pt idx="274509">
                  <c:v>44785.215277777781</c:v>
                </c:pt>
                <c:pt idx="274510">
                  <c:v>44785.21875</c:v>
                </c:pt>
                <c:pt idx="274511">
                  <c:v>44785.222222222219</c:v>
                </c:pt>
                <c:pt idx="274512">
                  <c:v>44785.225694444445</c:v>
                </c:pt>
                <c:pt idx="274513">
                  <c:v>44785.229166666664</c:v>
                </c:pt>
                <c:pt idx="274514">
                  <c:v>44785.232638888891</c:v>
                </c:pt>
                <c:pt idx="274515">
                  <c:v>44785.236111111109</c:v>
                </c:pt>
                <c:pt idx="274516">
                  <c:v>44785.239583333336</c:v>
                </c:pt>
                <c:pt idx="274517">
                  <c:v>44785.243055555555</c:v>
                </c:pt>
                <c:pt idx="274518">
                  <c:v>44785.246527777781</c:v>
                </c:pt>
                <c:pt idx="274519">
                  <c:v>44785.25</c:v>
                </c:pt>
                <c:pt idx="274520">
                  <c:v>44785.253472222219</c:v>
                </c:pt>
                <c:pt idx="274521">
                  <c:v>44785.256944444445</c:v>
                </c:pt>
                <c:pt idx="274522">
                  <c:v>44785.260416666664</c:v>
                </c:pt>
                <c:pt idx="274523">
                  <c:v>44785.263888888891</c:v>
                </c:pt>
                <c:pt idx="274524">
                  <c:v>44785.267361111109</c:v>
                </c:pt>
                <c:pt idx="274525">
                  <c:v>44785.270833333336</c:v>
                </c:pt>
                <c:pt idx="274526">
                  <c:v>44785.274305555555</c:v>
                </c:pt>
                <c:pt idx="274527">
                  <c:v>44785.277777777781</c:v>
                </c:pt>
                <c:pt idx="274528">
                  <c:v>44785.28125</c:v>
                </c:pt>
                <c:pt idx="274529">
                  <c:v>44785.284722222219</c:v>
                </c:pt>
                <c:pt idx="274530">
                  <c:v>44785.288194444445</c:v>
                </c:pt>
                <c:pt idx="274531">
                  <c:v>44785.291666666664</c:v>
                </c:pt>
                <c:pt idx="274532">
                  <c:v>44785.295138888891</c:v>
                </c:pt>
                <c:pt idx="274533">
                  <c:v>44785.298611111109</c:v>
                </c:pt>
                <c:pt idx="274534">
                  <c:v>44785.302083333336</c:v>
                </c:pt>
                <c:pt idx="274535">
                  <c:v>44785.305555555555</c:v>
                </c:pt>
                <c:pt idx="274536">
                  <c:v>44785.309027777781</c:v>
                </c:pt>
                <c:pt idx="274537">
                  <c:v>44785.3125</c:v>
                </c:pt>
                <c:pt idx="274538">
                  <c:v>44785.315972222219</c:v>
                </c:pt>
                <c:pt idx="274539">
                  <c:v>44785.319444444445</c:v>
                </c:pt>
                <c:pt idx="274540">
                  <c:v>44785.322916666664</c:v>
                </c:pt>
                <c:pt idx="274541">
                  <c:v>44785.326388888891</c:v>
                </c:pt>
                <c:pt idx="274542">
                  <c:v>44785.329861111109</c:v>
                </c:pt>
                <c:pt idx="274543">
                  <c:v>44785.333333333336</c:v>
                </c:pt>
                <c:pt idx="274544">
                  <c:v>44785.336805555555</c:v>
                </c:pt>
                <c:pt idx="274545">
                  <c:v>44785.340277777781</c:v>
                </c:pt>
                <c:pt idx="274546">
                  <c:v>44785.34375</c:v>
                </c:pt>
                <c:pt idx="274547">
                  <c:v>44785.347222222219</c:v>
                </c:pt>
                <c:pt idx="274548">
                  <c:v>44785.350694444445</c:v>
                </c:pt>
                <c:pt idx="274549">
                  <c:v>44785.354166666664</c:v>
                </c:pt>
                <c:pt idx="274550">
                  <c:v>44785.357638888891</c:v>
                </c:pt>
                <c:pt idx="274551">
                  <c:v>44785.361111111109</c:v>
                </c:pt>
                <c:pt idx="274552">
                  <c:v>44785.364583333336</c:v>
                </c:pt>
                <c:pt idx="274553">
                  <c:v>44785.368055555555</c:v>
                </c:pt>
                <c:pt idx="274554">
                  <c:v>44785.371527777781</c:v>
                </c:pt>
                <c:pt idx="274555">
                  <c:v>44785.375</c:v>
                </c:pt>
                <c:pt idx="274556">
                  <c:v>44785.378472222219</c:v>
                </c:pt>
                <c:pt idx="274557">
                  <c:v>44785.381944444445</c:v>
                </c:pt>
                <c:pt idx="274558">
                  <c:v>44785.385416666664</c:v>
                </c:pt>
                <c:pt idx="274559">
                  <c:v>44785.388888888891</c:v>
                </c:pt>
                <c:pt idx="274560">
                  <c:v>44785.392361111109</c:v>
                </c:pt>
                <c:pt idx="274561">
                  <c:v>44785.395833333336</c:v>
                </c:pt>
                <c:pt idx="274562">
                  <c:v>44785.399305555555</c:v>
                </c:pt>
                <c:pt idx="274563">
                  <c:v>44785.402777777781</c:v>
                </c:pt>
                <c:pt idx="274564">
                  <c:v>44785.40625</c:v>
                </c:pt>
                <c:pt idx="274565">
                  <c:v>44785.409722222219</c:v>
                </c:pt>
                <c:pt idx="274566">
                  <c:v>44785.413194444445</c:v>
                </c:pt>
                <c:pt idx="274567">
                  <c:v>44785.416666666664</c:v>
                </c:pt>
                <c:pt idx="274568">
                  <c:v>44785.420138888891</c:v>
                </c:pt>
                <c:pt idx="274569">
                  <c:v>44785.423611111109</c:v>
                </c:pt>
                <c:pt idx="274570">
                  <c:v>44785.427083333336</c:v>
                </c:pt>
                <c:pt idx="274571">
                  <c:v>44785.430555555555</c:v>
                </c:pt>
                <c:pt idx="274572">
                  <c:v>44785.434027777781</c:v>
                </c:pt>
                <c:pt idx="274573">
                  <c:v>44785.4375</c:v>
                </c:pt>
                <c:pt idx="274574">
                  <c:v>44785.440972222219</c:v>
                </c:pt>
                <c:pt idx="274575">
                  <c:v>44785.444444444445</c:v>
                </c:pt>
                <c:pt idx="274576">
                  <c:v>44785.447916666664</c:v>
                </c:pt>
                <c:pt idx="274577">
                  <c:v>44785.451388888891</c:v>
                </c:pt>
                <c:pt idx="274578">
                  <c:v>44785.454861111109</c:v>
                </c:pt>
                <c:pt idx="274579">
                  <c:v>44785.458333333336</c:v>
                </c:pt>
                <c:pt idx="274580">
                  <c:v>44785.461805555555</c:v>
                </c:pt>
                <c:pt idx="274581">
                  <c:v>44785.465277777781</c:v>
                </c:pt>
                <c:pt idx="274582">
                  <c:v>44785.46875</c:v>
                </c:pt>
                <c:pt idx="274583">
                  <c:v>44785.472222222219</c:v>
                </c:pt>
                <c:pt idx="274584">
                  <c:v>44785.475694444445</c:v>
                </c:pt>
                <c:pt idx="274585">
                  <c:v>44785.479166666664</c:v>
                </c:pt>
                <c:pt idx="274586">
                  <c:v>44785.482638888891</c:v>
                </c:pt>
                <c:pt idx="274587">
                  <c:v>44785.486111111109</c:v>
                </c:pt>
                <c:pt idx="274588">
                  <c:v>44785.489583333336</c:v>
                </c:pt>
                <c:pt idx="274589">
                  <c:v>44785.493055555555</c:v>
                </c:pt>
                <c:pt idx="274590">
                  <c:v>44785.496527777781</c:v>
                </c:pt>
                <c:pt idx="274591">
                  <c:v>44785.5</c:v>
                </c:pt>
                <c:pt idx="274592">
                  <c:v>44785.503472222219</c:v>
                </c:pt>
                <c:pt idx="274593">
                  <c:v>44785.506944444445</c:v>
                </c:pt>
                <c:pt idx="274594">
                  <c:v>44785.510416666664</c:v>
                </c:pt>
                <c:pt idx="274595">
                  <c:v>44785.513888888891</c:v>
                </c:pt>
                <c:pt idx="274596">
                  <c:v>44785.517361111109</c:v>
                </c:pt>
                <c:pt idx="274597">
                  <c:v>44785.520833333336</c:v>
                </c:pt>
                <c:pt idx="274598">
                  <c:v>44785.524305555555</c:v>
                </c:pt>
                <c:pt idx="274599">
                  <c:v>44785.527777777781</c:v>
                </c:pt>
                <c:pt idx="274600">
                  <c:v>44785.53125</c:v>
                </c:pt>
                <c:pt idx="274601">
                  <c:v>44785.534722222219</c:v>
                </c:pt>
                <c:pt idx="274602">
                  <c:v>44785.538194444445</c:v>
                </c:pt>
                <c:pt idx="274603">
                  <c:v>44785.541666666664</c:v>
                </c:pt>
                <c:pt idx="274604">
                  <c:v>44785.545138888891</c:v>
                </c:pt>
                <c:pt idx="274605">
                  <c:v>44785.548611111109</c:v>
                </c:pt>
                <c:pt idx="274606">
                  <c:v>44785.552083333336</c:v>
                </c:pt>
                <c:pt idx="274607">
                  <c:v>44785.555555555555</c:v>
                </c:pt>
                <c:pt idx="274608">
                  <c:v>44785.559027777781</c:v>
                </c:pt>
                <c:pt idx="274609">
                  <c:v>44785.5625</c:v>
                </c:pt>
                <c:pt idx="274610">
                  <c:v>44785.565972222219</c:v>
                </c:pt>
                <c:pt idx="274611">
                  <c:v>44785.569444444445</c:v>
                </c:pt>
                <c:pt idx="274612">
                  <c:v>44785.572916666664</c:v>
                </c:pt>
                <c:pt idx="274613">
                  <c:v>44785.576388888891</c:v>
                </c:pt>
                <c:pt idx="274614">
                  <c:v>44785.579861111109</c:v>
                </c:pt>
                <c:pt idx="274615">
                  <c:v>44785.583333333336</c:v>
                </c:pt>
                <c:pt idx="274616">
                  <c:v>44785.586805555555</c:v>
                </c:pt>
                <c:pt idx="274617">
                  <c:v>44785.590277777781</c:v>
                </c:pt>
                <c:pt idx="274618">
                  <c:v>44785.59375</c:v>
                </c:pt>
                <c:pt idx="274619">
                  <c:v>44785.597222222219</c:v>
                </c:pt>
                <c:pt idx="274620">
                  <c:v>44785.600694444445</c:v>
                </c:pt>
                <c:pt idx="274621">
                  <c:v>44785.604166666664</c:v>
                </c:pt>
                <c:pt idx="274622">
                  <c:v>44785.607638888891</c:v>
                </c:pt>
                <c:pt idx="274623">
                  <c:v>44785.611111111109</c:v>
                </c:pt>
                <c:pt idx="274624">
                  <c:v>44785.614583333336</c:v>
                </c:pt>
                <c:pt idx="274625">
                  <c:v>44785.618055555555</c:v>
                </c:pt>
                <c:pt idx="274626">
                  <c:v>44785.621527777781</c:v>
                </c:pt>
                <c:pt idx="274627">
                  <c:v>44785.625</c:v>
                </c:pt>
                <c:pt idx="274628">
                  <c:v>44785.628472222219</c:v>
                </c:pt>
                <c:pt idx="274629">
                  <c:v>44785.631944444445</c:v>
                </c:pt>
                <c:pt idx="274630">
                  <c:v>44785.635416666664</c:v>
                </c:pt>
                <c:pt idx="274631">
                  <c:v>44785.638888888891</c:v>
                </c:pt>
                <c:pt idx="274632">
                  <c:v>44785.642361111109</c:v>
                </c:pt>
                <c:pt idx="274633">
                  <c:v>44785.645833333336</c:v>
                </c:pt>
                <c:pt idx="274634">
                  <c:v>44785.649305555555</c:v>
                </c:pt>
                <c:pt idx="274635">
                  <c:v>44785.652777777781</c:v>
                </c:pt>
                <c:pt idx="274636">
                  <c:v>44785.65625</c:v>
                </c:pt>
                <c:pt idx="274637">
                  <c:v>44785.659722222219</c:v>
                </c:pt>
                <c:pt idx="274638">
                  <c:v>44785.663194444445</c:v>
                </c:pt>
                <c:pt idx="274639">
                  <c:v>44785.666666666664</c:v>
                </c:pt>
                <c:pt idx="274640">
                  <c:v>44785.670138888891</c:v>
                </c:pt>
                <c:pt idx="274641">
                  <c:v>44785.673611111109</c:v>
                </c:pt>
                <c:pt idx="274642">
                  <c:v>44785.677083333336</c:v>
                </c:pt>
                <c:pt idx="274643">
                  <c:v>44785.680555555555</c:v>
                </c:pt>
                <c:pt idx="274644">
                  <c:v>44785.684027777781</c:v>
                </c:pt>
                <c:pt idx="274645">
                  <c:v>44785.6875</c:v>
                </c:pt>
                <c:pt idx="274646">
                  <c:v>44785.690972222219</c:v>
                </c:pt>
                <c:pt idx="274647">
                  <c:v>44785.694444444445</c:v>
                </c:pt>
                <c:pt idx="274648">
                  <c:v>44785.697916666664</c:v>
                </c:pt>
                <c:pt idx="274649">
                  <c:v>44785.701388888891</c:v>
                </c:pt>
                <c:pt idx="274650">
                  <c:v>44785.704861111109</c:v>
                </c:pt>
                <c:pt idx="274651">
                  <c:v>44785.708333333336</c:v>
                </c:pt>
                <c:pt idx="274652">
                  <c:v>44785.711805555555</c:v>
                </c:pt>
                <c:pt idx="274653">
                  <c:v>44785.715277777781</c:v>
                </c:pt>
                <c:pt idx="274654">
                  <c:v>44785.71875</c:v>
                </c:pt>
                <c:pt idx="274655">
                  <c:v>44785.722222222219</c:v>
                </c:pt>
                <c:pt idx="274656">
                  <c:v>44785.725694444445</c:v>
                </c:pt>
                <c:pt idx="274657">
                  <c:v>44785.729166666664</c:v>
                </c:pt>
                <c:pt idx="274658">
                  <c:v>44785.732638888891</c:v>
                </c:pt>
                <c:pt idx="274659">
                  <c:v>44785.736111111109</c:v>
                </c:pt>
                <c:pt idx="274660">
                  <c:v>44785.739583333336</c:v>
                </c:pt>
                <c:pt idx="274661">
                  <c:v>44785.743055555555</c:v>
                </c:pt>
                <c:pt idx="274662">
                  <c:v>44785.746527777781</c:v>
                </c:pt>
                <c:pt idx="274663">
                  <c:v>44785.75</c:v>
                </c:pt>
                <c:pt idx="274664">
                  <c:v>44785.753472222219</c:v>
                </c:pt>
                <c:pt idx="274665">
                  <c:v>44785.756944444445</c:v>
                </c:pt>
                <c:pt idx="274666">
                  <c:v>44785.760416666664</c:v>
                </c:pt>
                <c:pt idx="274667">
                  <c:v>44785.763888888891</c:v>
                </c:pt>
                <c:pt idx="274668">
                  <c:v>44785.767361111109</c:v>
                </c:pt>
                <c:pt idx="274669">
                  <c:v>44785.770833333336</c:v>
                </c:pt>
                <c:pt idx="274670">
                  <c:v>44785.774305555555</c:v>
                </c:pt>
                <c:pt idx="274671">
                  <c:v>44785.777777777781</c:v>
                </c:pt>
                <c:pt idx="274672">
                  <c:v>44785.78125</c:v>
                </c:pt>
                <c:pt idx="274673">
                  <c:v>44785.784722222219</c:v>
                </c:pt>
                <c:pt idx="274674">
                  <c:v>44785.788194444445</c:v>
                </c:pt>
                <c:pt idx="274675">
                  <c:v>44785.791666666664</c:v>
                </c:pt>
                <c:pt idx="274676">
                  <c:v>44785.795138888891</c:v>
                </c:pt>
                <c:pt idx="274677">
                  <c:v>44785.798611111109</c:v>
                </c:pt>
                <c:pt idx="274678">
                  <c:v>44785.802083333336</c:v>
                </c:pt>
                <c:pt idx="274679">
                  <c:v>44785.805555555555</c:v>
                </c:pt>
                <c:pt idx="274680">
                  <c:v>44785.809027777781</c:v>
                </c:pt>
                <c:pt idx="274681">
                  <c:v>44785.8125</c:v>
                </c:pt>
                <c:pt idx="274682">
                  <c:v>44785.815972222219</c:v>
                </c:pt>
                <c:pt idx="274683">
                  <c:v>44785.819444444445</c:v>
                </c:pt>
                <c:pt idx="274684">
                  <c:v>44785.822916666664</c:v>
                </c:pt>
                <c:pt idx="274685">
                  <c:v>44785.826388888891</c:v>
                </c:pt>
                <c:pt idx="274686">
                  <c:v>44785.829861111109</c:v>
                </c:pt>
                <c:pt idx="274687">
                  <c:v>44785.833333333336</c:v>
                </c:pt>
                <c:pt idx="274688">
                  <c:v>44785.836805555555</c:v>
                </c:pt>
                <c:pt idx="274689">
                  <c:v>44785.840277777781</c:v>
                </c:pt>
                <c:pt idx="274690">
                  <c:v>44785.84375</c:v>
                </c:pt>
                <c:pt idx="274691">
                  <c:v>44785.847222222219</c:v>
                </c:pt>
                <c:pt idx="274692">
                  <c:v>44785.850694444445</c:v>
                </c:pt>
                <c:pt idx="274693">
                  <c:v>44785.854166666664</c:v>
                </c:pt>
                <c:pt idx="274694">
                  <c:v>44785.857638888891</c:v>
                </c:pt>
                <c:pt idx="274695">
                  <c:v>44785.861111111109</c:v>
                </c:pt>
                <c:pt idx="274696">
                  <c:v>44785.864583333336</c:v>
                </c:pt>
                <c:pt idx="274697">
                  <c:v>44785.868055555555</c:v>
                </c:pt>
                <c:pt idx="274698">
                  <c:v>44785.871527777781</c:v>
                </c:pt>
                <c:pt idx="274699">
                  <c:v>44785.875</c:v>
                </c:pt>
                <c:pt idx="274700">
                  <c:v>44785.878472222219</c:v>
                </c:pt>
                <c:pt idx="274701">
                  <c:v>44785.881944444445</c:v>
                </c:pt>
                <c:pt idx="274702">
                  <c:v>44785.885416666664</c:v>
                </c:pt>
                <c:pt idx="274703">
                  <c:v>44785.888888888891</c:v>
                </c:pt>
                <c:pt idx="274704">
                  <c:v>44785.892361111109</c:v>
                </c:pt>
                <c:pt idx="274705">
                  <c:v>44785.895833333336</c:v>
                </c:pt>
                <c:pt idx="274706">
                  <c:v>44785.899305555555</c:v>
                </c:pt>
                <c:pt idx="274707">
                  <c:v>44785.902777777781</c:v>
                </c:pt>
                <c:pt idx="274708">
                  <c:v>44785.90625</c:v>
                </c:pt>
                <c:pt idx="274709">
                  <c:v>44785.909722222219</c:v>
                </c:pt>
                <c:pt idx="274710">
                  <c:v>44785.913194444445</c:v>
                </c:pt>
                <c:pt idx="274711">
                  <c:v>44785.916666666664</c:v>
                </c:pt>
                <c:pt idx="274712">
                  <c:v>44785.920138888891</c:v>
                </c:pt>
                <c:pt idx="274713">
                  <c:v>44785.923611111109</c:v>
                </c:pt>
                <c:pt idx="274714">
                  <c:v>44785.927083333336</c:v>
                </c:pt>
                <c:pt idx="274715">
                  <c:v>44785.930555555555</c:v>
                </c:pt>
                <c:pt idx="274716">
                  <c:v>44785.934027777781</c:v>
                </c:pt>
                <c:pt idx="274717">
                  <c:v>44785.9375</c:v>
                </c:pt>
                <c:pt idx="274718">
                  <c:v>44785.940972222219</c:v>
                </c:pt>
                <c:pt idx="274719">
                  <c:v>44785.944444444445</c:v>
                </c:pt>
                <c:pt idx="274720">
                  <c:v>44785.947916666664</c:v>
                </c:pt>
                <c:pt idx="274721">
                  <c:v>44785.951388888891</c:v>
                </c:pt>
                <c:pt idx="274722">
                  <c:v>44785.954861111109</c:v>
                </c:pt>
                <c:pt idx="274723">
                  <c:v>44785.958333333336</c:v>
                </c:pt>
                <c:pt idx="274724">
                  <c:v>44785.961805555555</c:v>
                </c:pt>
                <c:pt idx="274725">
                  <c:v>44785.965277777781</c:v>
                </c:pt>
                <c:pt idx="274726">
                  <c:v>44785.96875</c:v>
                </c:pt>
                <c:pt idx="274727">
                  <c:v>44785.972222222219</c:v>
                </c:pt>
                <c:pt idx="274728">
                  <c:v>44785.975694444445</c:v>
                </c:pt>
                <c:pt idx="274729">
                  <c:v>44785.979166666664</c:v>
                </c:pt>
                <c:pt idx="274730">
                  <c:v>44785.982638888891</c:v>
                </c:pt>
                <c:pt idx="274731">
                  <c:v>44785.986111111109</c:v>
                </c:pt>
                <c:pt idx="274732">
                  <c:v>44785.989583333336</c:v>
                </c:pt>
                <c:pt idx="274733">
                  <c:v>44785.993055555555</c:v>
                </c:pt>
                <c:pt idx="274734">
                  <c:v>44785.996527777781</c:v>
                </c:pt>
                <c:pt idx="274735">
                  <c:v>44786</c:v>
                </c:pt>
                <c:pt idx="274736">
                  <c:v>44786.003472222219</c:v>
                </c:pt>
                <c:pt idx="274737">
                  <c:v>44786.006944444445</c:v>
                </c:pt>
                <c:pt idx="274738">
                  <c:v>44786.010416666664</c:v>
                </c:pt>
                <c:pt idx="274739">
                  <c:v>44786.013888888891</c:v>
                </c:pt>
                <c:pt idx="274740">
                  <c:v>44786.017361111109</c:v>
                </c:pt>
                <c:pt idx="274741">
                  <c:v>44786.020833333336</c:v>
                </c:pt>
                <c:pt idx="274742">
                  <c:v>44786.024305555555</c:v>
                </c:pt>
                <c:pt idx="274743">
                  <c:v>44786.027777777781</c:v>
                </c:pt>
                <c:pt idx="274744">
                  <c:v>44786.03125</c:v>
                </c:pt>
                <c:pt idx="274745">
                  <c:v>44786.034722222219</c:v>
                </c:pt>
                <c:pt idx="274746">
                  <c:v>44786.038194444445</c:v>
                </c:pt>
                <c:pt idx="274747">
                  <c:v>44786.041666666664</c:v>
                </c:pt>
                <c:pt idx="274748">
                  <c:v>44786.045138888891</c:v>
                </c:pt>
                <c:pt idx="274749">
                  <c:v>44786.048611111109</c:v>
                </c:pt>
                <c:pt idx="274750">
                  <c:v>44786.052083333336</c:v>
                </c:pt>
                <c:pt idx="274751">
                  <c:v>44786.055555555555</c:v>
                </c:pt>
                <c:pt idx="274752">
                  <c:v>44786.059027777781</c:v>
                </c:pt>
                <c:pt idx="274753">
                  <c:v>44786.0625</c:v>
                </c:pt>
                <c:pt idx="274754">
                  <c:v>44786.065972222219</c:v>
                </c:pt>
                <c:pt idx="274755">
                  <c:v>44786.069444444445</c:v>
                </c:pt>
                <c:pt idx="274756">
                  <c:v>44786.072916666664</c:v>
                </c:pt>
                <c:pt idx="274757">
                  <c:v>44786.076388888891</c:v>
                </c:pt>
                <c:pt idx="274758">
                  <c:v>44786.079861111109</c:v>
                </c:pt>
                <c:pt idx="274759">
                  <c:v>44786.083333333336</c:v>
                </c:pt>
                <c:pt idx="274760">
                  <c:v>44786.086805555555</c:v>
                </c:pt>
                <c:pt idx="274761">
                  <c:v>44786.090277777781</c:v>
                </c:pt>
                <c:pt idx="274762">
                  <c:v>44786.09375</c:v>
                </c:pt>
                <c:pt idx="274763">
                  <c:v>44786.097222222219</c:v>
                </c:pt>
                <c:pt idx="274764">
                  <c:v>44786.100694444445</c:v>
                </c:pt>
                <c:pt idx="274765">
                  <c:v>44786.104166666664</c:v>
                </c:pt>
                <c:pt idx="274766">
                  <c:v>44786.107638888891</c:v>
                </c:pt>
                <c:pt idx="274767">
                  <c:v>44786.111111111109</c:v>
                </c:pt>
                <c:pt idx="274768">
                  <c:v>44786.114583333336</c:v>
                </c:pt>
                <c:pt idx="274769">
                  <c:v>44786.118055555555</c:v>
                </c:pt>
                <c:pt idx="274770">
                  <c:v>44786.121527777781</c:v>
                </c:pt>
                <c:pt idx="274771">
                  <c:v>44786.125</c:v>
                </c:pt>
                <c:pt idx="274772">
                  <c:v>44786.128472222219</c:v>
                </c:pt>
                <c:pt idx="274773">
                  <c:v>44786.131944444445</c:v>
                </c:pt>
                <c:pt idx="274774">
                  <c:v>44786.135416666664</c:v>
                </c:pt>
                <c:pt idx="274775">
                  <c:v>44786.138888888891</c:v>
                </c:pt>
                <c:pt idx="274776">
                  <c:v>44786.142361111109</c:v>
                </c:pt>
                <c:pt idx="274777">
                  <c:v>44786.145833333336</c:v>
                </c:pt>
                <c:pt idx="274778">
                  <c:v>44786.149305555555</c:v>
                </c:pt>
                <c:pt idx="274779">
                  <c:v>44786.152777777781</c:v>
                </c:pt>
                <c:pt idx="274780">
                  <c:v>44786.15625</c:v>
                </c:pt>
                <c:pt idx="274781">
                  <c:v>44786.159722222219</c:v>
                </c:pt>
                <c:pt idx="274782">
                  <c:v>44786.163194444445</c:v>
                </c:pt>
                <c:pt idx="274783">
                  <c:v>44786.166666666664</c:v>
                </c:pt>
                <c:pt idx="274784">
                  <c:v>44786.170138888891</c:v>
                </c:pt>
                <c:pt idx="274785">
                  <c:v>44786.173611111109</c:v>
                </c:pt>
                <c:pt idx="274786">
                  <c:v>44786.177083333336</c:v>
                </c:pt>
                <c:pt idx="274787">
                  <c:v>44786.180555555555</c:v>
                </c:pt>
                <c:pt idx="274788">
                  <c:v>44786.184027777781</c:v>
                </c:pt>
                <c:pt idx="274789">
                  <c:v>44786.1875</c:v>
                </c:pt>
                <c:pt idx="274790">
                  <c:v>44786.190972222219</c:v>
                </c:pt>
                <c:pt idx="274791">
                  <c:v>44786.194444444445</c:v>
                </c:pt>
                <c:pt idx="274792">
                  <c:v>44786.197916666664</c:v>
                </c:pt>
                <c:pt idx="274793">
                  <c:v>44786.201388888891</c:v>
                </c:pt>
                <c:pt idx="274794">
                  <c:v>44786.204861111109</c:v>
                </c:pt>
                <c:pt idx="274795">
                  <c:v>44786.208333333336</c:v>
                </c:pt>
                <c:pt idx="274796">
                  <c:v>44786.211805555555</c:v>
                </c:pt>
                <c:pt idx="274797">
                  <c:v>44786.215277777781</c:v>
                </c:pt>
                <c:pt idx="274798">
                  <c:v>44786.21875</c:v>
                </c:pt>
                <c:pt idx="274799">
                  <c:v>44786.222222222219</c:v>
                </c:pt>
                <c:pt idx="274800">
                  <c:v>44786.225694444445</c:v>
                </c:pt>
                <c:pt idx="274801">
                  <c:v>44786.229166666664</c:v>
                </c:pt>
                <c:pt idx="274802">
                  <c:v>44786.232638888891</c:v>
                </c:pt>
                <c:pt idx="274803">
                  <c:v>44786.236111111109</c:v>
                </c:pt>
                <c:pt idx="274804">
                  <c:v>44786.239583333336</c:v>
                </c:pt>
                <c:pt idx="274805">
                  <c:v>44786.243055555555</c:v>
                </c:pt>
                <c:pt idx="274806">
                  <c:v>44786.246527777781</c:v>
                </c:pt>
                <c:pt idx="274807">
                  <c:v>44786.25</c:v>
                </c:pt>
                <c:pt idx="274808">
                  <c:v>44786.253472222219</c:v>
                </c:pt>
                <c:pt idx="274809">
                  <c:v>44786.256944444445</c:v>
                </c:pt>
                <c:pt idx="274810">
                  <c:v>44786.260416666664</c:v>
                </c:pt>
                <c:pt idx="274811">
                  <c:v>44786.263888888891</c:v>
                </c:pt>
                <c:pt idx="274812">
                  <c:v>44786.267361111109</c:v>
                </c:pt>
                <c:pt idx="274813">
                  <c:v>44786.270833333336</c:v>
                </c:pt>
                <c:pt idx="274814">
                  <c:v>44786.274305555555</c:v>
                </c:pt>
                <c:pt idx="274815">
                  <c:v>44786.277777777781</c:v>
                </c:pt>
                <c:pt idx="274816">
                  <c:v>44786.28125</c:v>
                </c:pt>
                <c:pt idx="274817">
                  <c:v>44786.284722222219</c:v>
                </c:pt>
                <c:pt idx="274818">
                  <c:v>44786.288194444445</c:v>
                </c:pt>
                <c:pt idx="274819">
                  <c:v>44786.291666666664</c:v>
                </c:pt>
                <c:pt idx="274820">
                  <c:v>44786.295138888891</c:v>
                </c:pt>
                <c:pt idx="274821">
                  <c:v>44786.298611111109</c:v>
                </c:pt>
                <c:pt idx="274822">
                  <c:v>44786.302083333336</c:v>
                </c:pt>
                <c:pt idx="274823">
                  <c:v>44786.305555555555</c:v>
                </c:pt>
                <c:pt idx="274824">
                  <c:v>44786.309027777781</c:v>
                </c:pt>
                <c:pt idx="274825">
                  <c:v>44786.3125</c:v>
                </c:pt>
                <c:pt idx="274826">
                  <c:v>44786.315972222219</c:v>
                </c:pt>
                <c:pt idx="274827">
                  <c:v>44786.319444444445</c:v>
                </c:pt>
                <c:pt idx="274828">
                  <c:v>44786.322916666664</c:v>
                </c:pt>
                <c:pt idx="274829">
                  <c:v>44786.326388888891</c:v>
                </c:pt>
                <c:pt idx="274830">
                  <c:v>44786.329861111109</c:v>
                </c:pt>
                <c:pt idx="274831">
                  <c:v>44786.333333333336</c:v>
                </c:pt>
                <c:pt idx="274832">
                  <c:v>44786.336805555555</c:v>
                </c:pt>
                <c:pt idx="274833">
                  <c:v>44786.340277777781</c:v>
                </c:pt>
                <c:pt idx="274834">
                  <c:v>44786.34375</c:v>
                </c:pt>
                <c:pt idx="274835">
                  <c:v>44786.347222222219</c:v>
                </c:pt>
                <c:pt idx="274836">
                  <c:v>44786.350694444445</c:v>
                </c:pt>
                <c:pt idx="274837">
                  <c:v>44786.354166666664</c:v>
                </c:pt>
                <c:pt idx="274838">
                  <c:v>44786.357638888891</c:v>
                </c:pt>
                <c:pt idx="274839">
                  <c:v>44786.361111111109</c:v>
                </c:pt>
                <c:pt idx="274840">
                  <c:v>44786.364583333336</c:v>
                </c:pt>
                <c:pt idx="274841">
                  <c:v>44786.368055555555</c:v>
                </c:pt>
                <c:pt idx="274842">
                  <c:v>44786.371527777781</c:v>
                </c:pt>
                <c:pt idx="274843">
                  <c:v>44786.375</c:v>
                </c:pt>
                <c:pt idx="274844">
                  <c:v>44786.378472222219</c:v>
                </c:pt>
                <c:pt idx="274845">
                  <c:v>44786.381944444445</c:v>
                </c:pt>
                <c:pt idx="274846">
                  <c:v>44786.385416666664</c:v>
                </c:pt>
                <c:pt idx="274847">
                  <c:v>44786.388888888891</c:v>
                </c:pt>
                <c:pt idx="274848">
                  <c:v>44786.392361111109</c:v>
                </c:pt>
                <c:pt idx="274849">
                  <c:v>44786.395833333336</c:v>
                </c:pt>
                <c:pt idx="274850">
                  <c:v>44786.399305555555</c:v>
                </c:pt>
                <c:pt idx="274851">
                  <c:v>44786.402777777781</c:v>
                </c:pt>
                <c:pt idx="274852">
                  <c:v>44786.40625</c:v>
                </c:pt>
                <c:pt idx="274853">
                  <c:v>44786.409722222219</c:v>
                </c:pt>
                <c:pt idx="274854">
                  <c:v>44786.413194444445</c:v>
                </c:pt>
                <c:pt idx="274855">
                  <c:v>44786.416666666664</c:v>
                </c:pt>
                <c:pt idx="274856">
                  <c:v>44786.420138888891</c:v>
                </c:pt>
                <c:pt idx="274857">
                  <c:v>44786.423611111109</c:v>
                </c:pt>
                <c:pt idx="274858">
                  <c:v>44786.427083333336</c:v>
                </c:pt>
                <c:pt idx="274859">
                  <c:v>44786.430555555555</c:v>
                </c:pt>
                <c:pt idx="274860">
                  <c:v>44786.434027777781</c:v>
                </c:pt>
                <c:pt idx="274861">
                  <c:v>44786.4375</c:v>
                </c:pt>
                <c:pt idx="274862">
                  <c:v>44786.440972222219</c:v>
                </c:pt>
                <c:pt idx="274863">
                  <c:v>44786.444444444445</c:v>
                </c:pt>
                <c:pt idx="274864">
                  <c:v>44786.447916666664</c:v>
                </c:pt>
                <c:pt idx="274865">
                  <c:v>44786.451388888891</c:v>
                </c:pt>
                <c:pt idx="274866">
                  <c:v>44786.454861111109</c:v>
                </c:pt>
                <c:pt idx="274867">
                  <c:v>44786.458333333336</c:v>
                </c:pt>
                <c:pt idx="274868">
                  <c:v>44786.461805555555</c:v>
                </c:pt>
                <c:pt idx="274869">
                  <c:v>44786.465277777781</c:v>
                </c:pt>
                <c:pt idx="274870">
                  <c:v>44786.46875</c:v>
                </c:pt>
                <c:pt idx="274871">
                  <c:v>44786.472222222219</c:v>
                </c:pt>
                <c:pt idx="274872">
                  <c:v>44786.475694444445</c:v>
                </c:pt>
                <c:pt idx="274873">
                  <c:v>44786.479166666664</c:v>
                </c:pt>
                <c:pt idx="274874">
                  <c:v>44786.482638888891</c:v>
                </c:pt>
                <c:pt idx="274875">
                  <c:v>44786.486111111109</c:v>
                </c:pt>
                <c:pt idx="274876">
                  <c:v>44786.489583333336</c:v>
                </c:pt>
                <c:pt idx="274877">
                  <c:v>44786.493055555555</c:v>
                </c:pt>
                <c:pt idx="274878">
                  <c:v>44786.496527777781</c:v>
                </c:pt>
                <c:pt idx="274879">
                  <c:v>44786.5</c:v>
                </c:pt>
                <c:pt idx="274880">
                  <c:v>44786.503472222219</c:v>
                </c:pt>
                <c:pt idx="274881">
                  <c:v>44786.506944444445</c:v>
                </c:pt>
                <c:pt idx="274882">
                  <c:v>44786.510416666664</c:v>
                </c:pt>
                <c:pt idx="274883">
                  <c:v>44786.513888888891</c:v>
                </c:pt>
                <c:pt idx="274884">
                  <c:v>44786.517361111109</c:v>
                </c:pt>
                <c:pt idx="274885">
                  <c:v>44786.520833333336</c:v>
                </c:pt>
                <c:pt idx="274886">
                  <c:v>44786.524305555555</c:v>
                </c:pt>
                <c:pt idx="274887">
                  <c:v>44786.527777777781</c:v>
                </c:pt>
                <c:pt idx="274888">
                  <c:v>44786.53125</c:v>
                </c:pt>
                <c:pt idx="274889">
                  <c:v>44786.534722222219</c:v>
                </c:pt>
                <c:pt idx="274890">
                  <c:v>44786.538194444445</c:v>
                </c:pt>
                <c:pt idx="274891">
                  <c:v>44786.541666666664</c:v>
                </c:pt>
                <c:pt idx="274892">
                  <c:v>44786.545138888891</c:v>
                </c:pt>
                <c:pt idx="274893">
                  <c:v>44786.548611111109</c:v>
                </c:pt>
                <c:pt idx="274894">
                  <c:v>44786.552083333336</c:v>
                </c:pt>
                <c:pt idx="274895">
                  <c:v>44786.555555555555</c:v>
                </c:pt>
                <c:pt idx="274896">
                  <c:v>44786.559027777781</c:v>
                </c:pt>
                <c:pt idx="274897">
                  <c:v>44786.5625</c:v>
                </c:pt>
                <c:pt idx="274898">
                  <c:v>44786.565972222219</c:v>
                </c:pt>
                <c:pt idx="274899">
                  <c:v>44786.569444444445</c:v>
                </c:pt>
                <c:pt idx="274900">
                  <c:v>44786.572916666664</c:v>
                </c:pt>
                <c:pt idx="274901">
                  <c:v>44786.576388888891</c:v>
                </c:pt>
                <c:pt idx="274902">
                  <c:v>44786.579861111109</c:v>
                </c:pt>
                <c:pt idx="274903">
                  <c:v>44786.583333333336</c:v>
                </c:pt>
                <c:pt idx="274904">
                  <c:v>44786.586805555555</c:v>
                </c:pt>
                <c:pt idx="274905">
                  <c:v>44786.590277777781</c:v>
                </c:pt>
                <c:pt idx="274906">
                  <c:v>44786.59375</c:v>
                </c:pt>
                <c:pt idx="274907">
                  <c:v>44786.597222222219</c:v>
                </c:pt>
                <c:pt idx="274908">
                  <c:v>44786.600694444445</c:v>
                </c:pt>
                <c:pt idx="274909">
                  <c:v>44786.604166666664</c:v>
                </c:pt>
                <c:pt idx="274910">
                  <c:v>44786.607638888891</c:v>
                </c:pt>
                <c:pt idx="274911">
                  <c:v>44786.611111111109</c:v>
                </c:pt>
                <c:pt idx="274912">
                  <c:v>44786.614583333336</c:v>
                </c:pt>
                <c:pt idx="274913">
                  <c:v>44786.618055555555</c:v>
                </c:pt>
                <c:pt idx="274914">
                  <c:v>44786.621527777781</c:v>
                </c:pt>
                <c:pt idx="274915">
                  <c:v>44786.625</c:v>
                </c:pt>
                <c:pt idx="274916">
                  <c:v>44786.628472222219</c:v>
                </c:pt>
                <c:pt idx="274917">
                  <c:v>44786.631944444445</c:v>
                </c:pt>
                <c:pt idx="274918">
                  <c:v>44786.635416666664</c:v>
                </c:pt>
                <c:pt idx="274919">
                  <c:v>44786.638888888891</c:v>
                </c:pt>
                <c:pt idx="274920">
                  <c:v>44786.642361111109</c:v>
                </c:pt>
                <c:pt idx="274921">
                  <c:v>44786.645833333336</c:v>
                </c:pt>
                <c:pt idx="274922">
                  <c:v>44786.649305555555</c:v>
                </c:pt>
                <c:pt idx="274923">
                  <c:v>44786.652777777781</c:v>
                </c:pt>
                <c:pt idx="274924">
                  <c:v>44786.65625</c:v>
                </c:pt>
                <c:pt idx="274925">
                  <c:v>44786.659722222219</c:v>
                </c:pt>
                <c:pt idx="274926">
                  <c:v>44786.663194444445</c:v>
                </c:pt>
                <c:pt idx="274927">
                  <c:v>44786.666666666664</c:v>
                </c:pt>
                <c:pt idx="274928">
                  <c:v>44786.670138888891</c:v>
                </c:pt>
                <c:pt idx="274929">
                  <c:v>44786.673611111109</c:v>
                </c:pt>
                <c:pt idx="274930">
                  <c:v>44786.677083333336</c:v>
                </c:pt>
                <c:pt idx="274931">
                  <c:v>44786.680555555555</c:v>
                </c:pt>
                <c:pt idx="274932">
                  <c:v>44786.684027777781</c:v>
                </c:pt>
                <c:pt idx="274933">
                  <c:v>44786.6875</c:v>
                </c:pt>
                <c:pt idx="274934">
                  <c:v>44786.690972222219</c:v>
                </c:pt>
                <c:pt idx="274935">
                  <c:v>44786.694444444445</c:v>
                </c:pt>
                <c:pt idx="274936">
                  <c:v>44786.697916666664</c:v>
                </c:pt>
                <c:pt idx="274937">
                  <c:v>44786.701388888891</c:v>
                </c:pt>
                <c:pt idx="274938">
                  <c:v>44786.704861111109</c:v>
                </c:pt>
                <c:pt idx="274939">
                  <c:v>44786.708333333336</c:v>
                </c:pt>
                <c:pt idx="274940">
                  <c:v>44786.711805555555</c:v>
                </c:pt>
                <c:pt idx="274941">
                  <c:v>44786.715277777781</c:v>
                </c:pt>
                <c:pt idx="274942">
                  <c:v>44786.71875</c:v>
                </c:pt>
                <c:pt idx="274943">
                  <c:v>44786.722222222219</c:v>
                </c:pt>
                <c:pt idx="274944">
                  <c:v>44786.725694444445</c:v>
                </c:pt>
                <c:pt idx="274945">
                  <c:v>44786.729166666664</c:v>
                </c:pt>
                <c:pt idx="274946">
                  <c:v>44786.732638888891</c:v>
                </c:pt>
                <c:pt idx="274947">
                  <c:v>44786.736111111109</c:v>
                </c:pt>
                <c:pt idx="274948">
                  <c:v>44786.739583333336</c:v>
                </c:pt>
                <c:pt idx="274949">
                  <c:v>44786.743055555555</c:v>
                </c:pt>
                <c:pt idx="274950">
                  <c:v>44786.746527777781</c:v>
                </c:pt>
                <c:pt idx="274951">
                  <c:v>44786.75</c:v>
                </c:pt>
                <c:pt idx="274952">
                  <c:v>44786.753472222219</c:v>
                </c:pt>
                <c:pt idx="274953">
                  <c:v>44786.756944444445</c:v>
                </c:pt>
                <c:pt idx="274954">
                  <c:v>44786.760416666664</c:v>
                </c:pt>
                <c:pt idx="274955">
                  <c:v>44786.763888888891</c:v>
                </c:pt>
                <c:pt idx="274956">
                  <c:v>44786.767361111109</c:v>
                </c:pt>
                <c:pt idx="274957">
                  <c:v>44786.770833333336</c:v>
                </c:pt>
                <c:pt idx="274958">
                  <c:v>44786.774305555555</c:v>
                </c:pt>
                <c:pt idx="274959">
                  <c:v>44786.777777777781</c:v>
                </c:pt>
                <c:pt idx="274960">
                  <c:v>44786.78125</c:v>
                </c:pt>
                <c:pt idx="274961">
                  <c:v>44786.784722222219</c:v>
                </c:pt>
                <c:pt idx="274962">
                  <c:v>44786.788194444445</c:v>
                </c:pt>
                <c:pt idx="274963">
                  <c:v>44786.791666666664</c:v>
                </c:pt>
                <c:pt idx="274964">
                  <c:v>44786.795138888891</c:v>
                </c:pt>
                <c:pt idx="274965">
                  <c:v>44786.798611111109</c:v>
                </c:pt>
                <c:pt idx="274966">
                  <c:v>44786.802083333336</c:v>
                </c:pt>
                <c:pt idx="274967">
                  <c:v>44786.805555555555</c:v>
                </c:pt>
                <c:pt idx="274968">
                  <c:v>44786.809027777781</c:v>
                </c:pt>
                <c:pt idx="274969">
                  <c:v>44786.8125</c:v>
                </c:pt>
                <c:pt idx="274970">
                  <c:v>44786.815972222219</c:v>
                </c:pt>
                <c:pt idx="274971">
                  <c:v>44786.819444444445</c:v>
                </c:pt>
                <c:pt idx="274972">
                  <c:v>44786.822916666664</c:v>
                </c:pt>
                <c:pt idx="274973">
                  <c:v>44786.826388888891</c:v>
                </c:pt>
                <c:pt idx="274974">
                  <c:v>44786.829861111109</c:v>
                </c:pt>
                <c:pt idx="274975">
                  <c:v>44786.833333333336</c:v>
                </c:pt>
                <c:pt idx="274976">
                  <c:v>44786.836805555555</c:v>
                </c:pt>
                <c:pt idx="274977">
                  <c:v>44786.840277777781</c:v>
                </c:pt>
                <c:pt idx="274978">
                  <c:v>44786.84375</c:v>
                </c:pt>
                <c:pt idx="274979">
                  <c:v>44786.847222222219</c:v>
                </c:pt>
                <c:pt idx="274980">
                  <c:v>44786.850694444445</c:v>
                </c:pt>
                <c:pt idx="274981">
                  <c:v>44786.854166666664</c:v>
                </c:pt>
                <c:pt idx="274982">
                  <c:v>44786.857638888891</c:v>
                </c:pt>
                <c:pt idx="274983">
                  <c:v>44786.861111111109</c:v>
                </c:pt>
                <c:pt idx="274984">
                  <c:v>44786.864583333336</c:v>
                </c:pt>
                <c:pt idx="274985">
                  <c:v>44786.868055555555</c:v>
                </c:pt>
                <c:pt idx="274986">
                  <c:v>44786.871527777781</c:v>
                </c:pt>
                <c:pt idx="274987">
                  <c:v>44786.875</c:v>
                </c:pt>
                <c:pt idx="274988">
                  <c:v>44786.878472222219</c:v>
                </c:pt>
                <c:pt idx="274989">
                  <c:v>44786.881944444445</c:v>
                </c:pt>
                <c:pt idx="274990">
                  <c:v>44786.885416666664</c:v>
                </c:pt>
                <c:pt idx="274991">
                  <c:v>44786.888888888891</c:v>
                </c:pt>
                <c:pt idx="274992">
                  <c:v>44786.892361111109</c:v>
                </c:pt>
                <c:pt idx="274993">
                  <c:v>44786.895833333336</c:v>
                </c:pt>
                <c:pt idx="274994">
                  <c:v>44786.899305555555</c:v>
                </c:pt>
                <c:pt idx="274995">
                  <c:v>44786.902777777781</c:v>
                </c:pt>
                <c:pt idx="274996">
                  <c:v>44786.90625</c:v>
                </c:pt>
                <c:pt idx="274997">
                  <c:v>44786.909722222219</c:v>
                </c:pt>
                <c:pt idx="274998">
                  <c:v>44786.913194444445</c:v>
                </c:pt>
                <c:pt idx="274999">
                  <c:v>44786.916666666664</c:v>
                </c:pt>
                <c:pt idx="275000">
                  <c:v>44786.920138888891</c:v>
                </c:pt>
                <c:pt idx="275001">
                  <c:v>44786.923611111109</c:v>
                </c:pt>
                <c:pt idx="275002">
                  <c:v>44786.927083333336</c:v>
                </c:pt>
                <c:pt idx="275003">
                  <c:v>44786.930555555555</c:v>
                </c:pt>
                <c:pt idx="275004">
                  <c:v>44786.934027777781</c:v>
                </c:pt>
                <c:pt idx="275005">
                  <c:v>44786.9375</c:v>
                </c:pt>
                <c:pt idx="275006">
                  <c:v>44786.940972222219</c:v>
                </c:pt>
                <c:pt idx="275007">
                  <c:v>44786.944444444445</c:v>
                </c:pt>
                <c:pt idx="275008">
                  <c:v>44786.947916666664</c:v>
                </c:pt>
                <c:pt idx="275009">
                  <c:v>44786.951388888891</c:v>
                </c:pt>
                <c:pt idx="275010">
                  <c:v>44786.954861111109</c:v>
                </c:pt>
                <c:pt idx="275011">
                  <c:v>44786.958333333336</c:v>
                </c:pt>
                <c:pt idx="275012">
                  <c:v>44786.961805555555</c:v>
                </c:pt>
                <c:pt idx="275013">
                  <c:v>44786.965277777781</c:v>
                </c:pt>
                <c:pt idx="275014">
                  <c:v>44786.96875</c:v>
                </c:pt>
                <c:pt idx="275015">
                  <c:v>44786.972222222219</c:v>
                </c:pt>
                <c:pt idx="275016">
                  <c:v>44786.975694444445</c:v>
                </c:pt>
                <c:pt idx="275017">
                  <c:v>44786.979166666664</c:v>
                </c:pt>
                <c:pt idx="275018">
                  <c:v>44786.982638888891</c:v>
                </c:pt>
                <c:pt idx="275019">
                  <c:v>44786.986111111109</c:v>
                </c:pt>
                <c:pt idx="275020">
                  <c:v>44786.989583333336</c:v>
                </c:pt>
                <c:pt idx="275021">
                  <c:v>44786.993055555555</c:v>
                </c:pt>
                <c:pt idx="275022">
                  <c:v>44786.996527777781</c:v>
                </c:pt>
                <c:pt idx="275023">
                  <c:v>44787</c:v>
                </c:pt>
                <c:pt idx="275024">
                  <c:v>44787.003472222219</c:v>
                </c:pt>
                <c:pt idx="275025">
                  <c:v>44787.006944444445</c:v>
                </c:pt>
                <c:pt idx="275026">
                  <c:v>44787.010416666664</c:v>
                </c:pt>
                <c:pt idx="275027">
                  <c:v>44787.013888888891</c:v>
                </c:pt>
                <c:pt idx="275028">
                  <c:v>44787.017361111109</c:v>
                </c:pt>
                <c:pt idx="275029">
                  <c:v>44787.020833333336</c:v>
                </c:pt>
                <c:pt idx="275030">
                  <c:v>44787.024305555555</c:v>
                </c:pt>
                <c:pt idx="275031">
                  <c:v>44787.027777777781</c:v>
                </c:pt>
                <c:pt idx="275032">
                  <c:v>44787.03125</c:v>
                </c:pt>
                <c:pt idx="275033">
                  <c:v>44787.034722222219</c:v>
                </c:pt>
                <c:pt idx="275034">
                  <c:v>44787.038194444445</c:v>
                </c:pt>
                <c:pt idx="275035">
                  <c:v>44787.041666666664</c:v>
                </c:pt>
                <c:pt idx="275036">
                  <c:v>44787.045138888891</c:v>
                </c:pt>
                <c:pt idx="275037">
                  <c:v>44787.048611111109</c:v>
                </c:pt>
                <c:pt idx="275038">
                  <c:v>44787.052083333336</c:v>
                </c:pt>
                <c:pt idx="275039">
                  <c:v>44787.055555555555</c:v>
                </c:pt>
                <c:pt idx="275040">
                  <c:v>44787.059027777781</c:v>
                </c:pt>
                <c:pt idx="275041">
                  <c:v>44787.0625</c:v>
                </c:pt>
                <c:pt idx="275042">
                  <c:v>44787.065972222219</c:v>
                </c:pt>
                <c:pt idx="275043">
                  <c:v>44787.069444444445</c:v>
                </c:pt>
                <c:pt idx="275044">
                  <c:v>44787.072916666664</c:v>
                </c:pt>
                <c:pt idx="275045">
                  <c:v>44787.076388888891</c:v>
                </c:pt>
                <c:pt idx="275046">
                  <c:v>44787.079861111109</c:v>
                </c:pt>
                <c:pt idx="275047">
                  <c:v>44787.083333333336</c:v>
                </c:pt>
                <c:pt idx="275048">
                  <c:v>44787.086805555555</c:v>
                </c:pt>
                <c:pt idx="275049">
                  <c:v>44787.090277777781</c:v>
                </c:pt>
                <c:pt idx="275050">
                  <c:v>44787.09375</c:v>
                </c:pt>
                <c:pt idx="275051">
                  <c:v>44787.097222222219</c:v>
                </c:pt>
                <c:pt idx="275052">
                  <c:v>44787.100694444445</c:v>
                </c:pt>
                <c:pt idx="275053">
                  <c:v>44787.104166666664</c:v>
                </c:pt>
                <c:pt idx="275054">
                  <c:v>44787.107638888891</c:v>
                </c:pt>
                <c:pt idx="275055">
                  <c:v>44787.111111111109</c:v>
                </c:pt>
                <c:pt idx="275056">
                  <c:v>44787.114583333336</c:v>
                </c:pt>
                <c:pt idx="275057">
                  <c:v>44787.118055555555</c:v>
                </c:pt>
                <c:pt idx="275058">
                  <c:v>44787.121527777781</c:v>
                </c:pt>
                <c:pt idx="275059">
                  <c:v>44787.125</c:v>
                </c:pt>
                <c:pt idx="275060">
                  <c:v>44787.128472222219</c:v>
                </c:pt>
                <c:pt idx="275061">
                  <c:v>44787.131944444445</c:v>
                </c:pt>
                <c:pt idx="275062">
                  <c:v>44787.135416666664</c:v>
                </c:pt>
                <c:pt idx="275063">
                  <c:v>44787.138888888891</c:v>
                </c:pt>
                <c:pt idx="275064">
                  <c:v>44787.142361111109</c:v>
                </c:pt>
                <c:pt idx="275065">
                  <c:v>44787.145833333336</c:v>
                </c:pt>
                <c:pt idx="275066">
                  <c:v>44787.149305555555</c:v>
                </c:pt>
                <c:pt idx="275067">
                  <c:v>44787.152777777781</c:v>
                </c:pt>
                <c:pt idx="275068">
                  <c:v>44787.15625</c:v>
                </c:pt>
                <c:pt idx="275069">
                  <c:v>44787.159722222219</c:v>
                </c:pt>
                <c:pt idx="275070">
                  <c:v>44787.163194444445</c:v>
                </c:pt>
                <c:pt idx="275071">
                  <c:v>44787.166666666664</c:v>
                </c:pt>
                <c:pt idx="275072">
                  <c:v>44787.170138888891</c:v>
                </c:pt>
                <c:pt idx="275073">
                  <c:v>44787.173611111109</c:v>
                </c:pt>
                <c:pt idx="275074">
                  <c:v>44787.177083333336</c:v>
                </c:pt>
                <c:pt idx="275075">
                  <c:v>44787.180555555555</c:v>
                </c:pt>
                <c:pt idx="275076">
                  <c:v>44787.184027777781</c:v>
                </c:pt>
                <c:pt idx="275077">
                  <c:v>44787.1875</c:v>
                </c:pt>
                <c:pt idx="275078">
                  <c:v>44787.190972222219</c:v>
                </c:pt>
                <c:pt idx="275079">
                  <c:v>44787.194444444445</c:v>
                </c:pt>
                <c:pt idx="275080">
                  <c:v>44787.197916666664</c:v>
                </c:pt>
                <c:pt idx="275081">
                  <c:v>44787.201388888891</c:v>
                </c:pt>
                <c:pt idx="275082">
                  <c:v>44787.204861111109</c:v>
                </c:pt>
                <c:pt idx="275083">
                  <c:v>44787.208333333336</c:v>
                </c:pt>
                <c:pt idx="275084">
                  <c:v>44787.211805555555</c:v>
                </c:pt>
                <c:pt idx="275085">
                  <c:v>44787.215277777781</c:v>
                </c:pt>
                <c:pt idx="275086">
                  <c:v>44787.21875</c:v>
                </c:pt>
                <c:pt idx="275087">
                  <c:v>44787.222222222219</c:v>
                </c:pt>
                <c:pt idx="275088">
                  <c:v>44787.225694444445</c:v>
                </c:pt>
                <c:pt idx="275089">
                  <c:v>44787.229166666664</c:v>
                </c:pt>
                <c:pt idx="275090">
                  <c:v>44787.232638888891</c:v>
                </c:pt>
                <c:pt idx="275091">
                  <c:v>44787.236111111109</c:v>
                </c:pt>
                <c:pt idx="275092">
                  <c:v>44787.239583333336</c:v>
                </c:pt>
                <c:pt idx="275093">
                  <c:v>44787.243055555555</c:v>
                </c:pt>
                <c:pt idx="275094">
                  <c:v>44787.246527777781</c:v>
                </c:pt>
                <c:pt idx="275095">
                  <c:v>44787.25</c:v>
                </c:pt>
                <c:pt idx="275096">
                  <c:v>44787.253472222219</c:v>
                </c:pt>
                <c:pt idx="275097">
                  <c:v>44787.256944444445</c:v>
                </c:pt>
                <c:pt idx="275098">
                  <c:v>44787.260416666664</c:v>
                </c:pt>
                <c:pt idx="275099">
                  <c:v>44787.263888888891</c:v>
                </c:pt>
                <c:pt idx="275100">
                  <c:v>44787.267361111109</c:v>
                </c:pt>
                <c:pt idx="275101">
                  <c:v>44787.270833333336</c:v>
                </c:pt>
                <c:pt idx="275102">
                  <c:v>44787.274305555555</c:v>
                </c:pt>
                <c:pt idx="275103">
                  <c:v>44787.277777777781</c:v>
                </c:pt>
                <c:pt idx="275104">
                  <c:v>44787.28125</c:v>
                </c:pt>
                <c:pt idx="275105">
                  <c:v>44787.284722222219</c:v>
                </c:pt>
                <c:pt idx="275106">
                  <c:v>44787.288194444445</c:v>
                </c:pt>
                <c:pt idx="275107">
                  <c:v>44787.291666666664</c:v>
                </c:pt>
                <c:pt idx="275108">
                  <c:v>44787.295138888891</c:v>
                </c:pt>
                <c:pt idx="275109">
                  <c:v>44787.298611111109</c:v>
                </c:pt>
                <c:pt idx="275110">
                  <c:v>44787.302083333336</c:v>
                </c:pt>
                <c:pt idx="275111">
                  <c:v>44787.305555555555</c:v>
                </c:pt>
                <c:pt idx="275112">
                  <c:v>44787.309027777781</c:v>
                </c:pt>
                <c:pt idx="275113">
                  <c:v>44787.3125</c:v>
                </c:pt>
                <c:pt idx="275114">
                  <c:v>44787.315972222219</c:v>
                </c:pt>
                <c:pt idx="275115">
                  <c:v>44787.319444444445</c:v>
                </c:pt>
                <c:pt idx="275116">
                  <c:v>44787.322916666664</c:v>
                </c:pt>
                <c:pt idx="275117">
                  <c:v>44787.326388888891</c:v>
                </c:pt>
                <c:pt idx="275118">
                  <c:v>44787.329861111109</c:v>
                </c:pt>
                <c:pt idx="275119">
                  <c:v>44787.333333333336</c:v>
                </c:pt>
                <c:pt idx="275120">
                  <c:v>44787.336805555555</c:v>
                </c:pt>
                <c:pt idx="275121">
                  <c:v>44787.340277777781</c:v>
                </c:pt>
                <c:pt idx="275122">
                  <c:v>44787.34375</c:v>
                </c:pt>
                <c:pt idx="275123">
                  <c:v>44787.347222222219</c:v>
                </c:pt>
                <c:pt idx="275124">
                  <c:v>44787.350694444445</c:v>
                </c:pt>
                <c:pt idx="275125">
                  <c:v>44787.354166666664</c:v>
                </c:pt>
                <c:pt idx="275126">
                  <c:v>44787.357638888891</c:v>
                </c:pt>
                <c:pt idx="275127">
                  <c:v>44787.361111111109</c:v>
                </c:pt>
                <c:pt idx="275128">
                  <c:v>44787.364583333336</c:v>
                </c:pt>
                <c:pt idx="275129">
                  <c:v>44787.368055555555</c:v>
                </c:pt>
                <c:pt idx="275130">
                  <c:v>44787.371527777781</c:v>
                </c:pt>
                <c:pt idx="275131">
                  <c:v>44787.375</c:v>
                </c:pt>
                <c:pt idx="275132">
                  <c:v>44787.378472222219</c:v>
                </c:pt>
                <c:pt idx="275133">
                  <c:v>44787.381944444445</c:v>
                </c:pt>
                <c:pt idx="275134">
                  <c:v>44787.385416666664</c:v>
                </c:pt>
                <c:pt idx="275135">
                  <c:v>44787.388888888891</c:v>
                </c:pt>
                <c:pt idx="275136">
                  <c:v>44787.392361111109</c:v>
                </c:pt>
                <c:pt idx="275137">
                  <c:v>44787.395833333336</c:v>
                </c:pt>
                <c:pt idx="275138">
                  <c:v>44787.399305555555</c:v>
                </c:pt>
                <c:pt idx="275139">
                  <c:v>44787.402777777781</c:v>
                </c:pt>
                <c:pt idx="275140">
                  <c:v>44787.40625</c:v>
                </c:pt>
                <c:pt idx="275141">
                  <c:v>44787.409722222219</c:v>
                </c:pt>
                <c:pt idx="275142">
                  <c:v>44787.413194444445</c:v>
                </c:pt>
                <c:pt idx="275143">
                  <c:v>44787.416666666664</c:v>
                </c:pt>
                <c:pt idx="275144">
                  <c:v>44787.420138888891</c:v>
                </c:pt>
                <c:pt idx="275145">
                  <c:v>44787.423611111109</c:v>
                </c:pt>
                <c:pt idx="275146">
                  <c:v>44787.427083333336</c:v>
                </c:pt>
                <c:pt idx="275147">
                  <c:v>44787.430555555555</c:v>
                </c:pt>
                <c:pt idx="275148">
                  <c:v>44787.434027777781</c:v>
                </c:pt>
                <c:pt idx="275149">
                  <c:v>44787.4375</c:v>
                </c:pt>
                <c:pt idx="275150">
                  <c:v>44787.440972222219</c:v>
                </c:pt>
                <c:pt idx="275151">
                  <c:v>44787.444444444445</c:v>
                </c:pt>
                <c:pt idx="275152">
                  <c:v>44787.447916666664</c:v>
                </c:pt>
                <c:pt idx="275153">
                  <c:v>44787.451388888891</c:v>
                </c:pt>
                <c:pt idx="275154">
                  <c:v>44787.454861111109</c:v>
                </c:pt>
                <c:pt idx="275155">
                  <c:v>44787.458333333336</c:v>
                </c:pt>
                <c:pt idx="275156">
                  <c:v>44787.461805555555</c:v>
                </c:pt>
                <c:pt idx="275157">
                  <c:v>44787.465277777781</c:v>
                </c:pt>
                <c:pt idx="275158">
                  <c:v>44787.46875</c:v>
                </c:pt>
                <c:pt idx="275159">
                  <c:v>44787.472222222219</c:v>
                </c:pt>
                <c:pt idx="275160">
                  <c:v>44787.475694444445</c:v>
                </c:pt>
                <c:pt idx="275161">
                  <c:v>44787.479166666664</c:v>
                </c:pt>
                <c:pt idx="275162">
                  <c:v>44787.482638888891</c:v>
                </c:pt>
                <c:pt idx="275163">
                  <c:v>44787.486111111109</c:v>
                </c:pt>
                <c:pt idx="275164">
                  <c:v>44787.489583333336</c:v>
                </c:pt>
                <c:pt idx="275165">
                  <c:v>44787.493055555555</c:v>
                </c:pt>
                <c:pt idx="275166">
                  <c:v>44787.496527777781</c:v>
                </c:pt>
                <c:pt idx="275167">
                  <c:v>44787.5</c:v>
                </c:pt>
                <c:pt idx="275168">
                  <c:v>44787.503472222219</c:v>
                </c:pt>
                <c:pt idx="275169">
                  <c:v>44787.506944444445</c:v>
                </c:pt>
                <c:pt idx="275170">
                  <c:v>44787.510416666664</c:v>
                </c:pt>
                <c:pt idx="275171">
                  <c:v>44787.513888888891</c:v>
                </c:pt>
                <c:pt idx="275172">
                  <c:v>44787.517361111109</c:v>
                </c:pt>
                <c:pt idx="275173">
                  <c:v>44787.520833333336</c:v>
                </c:pt>
                <c:pt idx="275174">
                  <c:v>44787.524305555555</c:v>
                </c:pt>
                <c:pt idx="275175">
                  <c:v>44787.527777777781</c:v>
                </c:pt>
                <c:pt idx="275176">
                  <c:v>44787.53125</c:v>
                </c:pt>
                <c:pt idx="275177">
                  <c:v>44787.534722222219</c:v>
                </c:pt>
                <c:pt idx="275178">
                  <c:v>44787.538194444445</c:v>
                </c:pt>
                <c:pt idx="275179">
                  <c:v>44787.541666666664</c:v>
                </c:pt>
                <c:pt idx="275180">
                  <c:v>44787.545138888891</c:v>
                </c:pt>
                <c:pt idx="275181">
                  <c:v>44787.548611111109</c:v>
                </c:pt>
                <c:pt idx="275182">
                  <c:v>44787.552083333336</c:v>
                </c:pt>
                <c:pt idx="275183">
                  <c:v>44787.555555555555</c:v>
                </c:pt>
                <c:pt idx="275184">
                  <c:v>44787.559027777781</c:v>
                </c:pt>
                <c:pt idx="275185">
                  <c:v>44787.5625</c:v>
                </c:pt>
                <c:pt idx="275186">
                  <c:v>44787.565972222219</c:v>
                </c:pt>
                <c:pt idx="275187">
                  <c:v>44787.569444444445</c:v>
                </c:pt>
                <c:pt idx="275188">
                  <c:v>44787.572916666664</c:v>
                </c:pt>
                <c:pt idx="275189">
                  <c:v>44787.576388888891</c:v>
                </c:pt>
                <c:pt idx="275190">
                  <c:v>44787.579861111109</c:v>
                </c:pt>
                <c:pt idx="275191">
                  <c:v>44787.583333333336</c:v>
                </c:pt>
                <c:pt idx="275192">
                  <c:v>44787.586805555555</c:v>
                </c:pt>
                <c:pt idx="275193">
                  <c:v>44787.590277777781</c:v>
                </c:pt>
                <c:pt idx="275194">
                  <c:v>44787.59375</c:v>
                </c:pt>
                <c:pt idx="275195">
                  <c:v>44787.597222222219</c:v>
                </c:pt>
                <c:pt idx="275196">
                  <c:v>44787.600694444445</c:v>
                </c:pt>
                <c:pt idx="275197">
                  <c:v>44787.604166666664</c:v>
                </c:pt>
                <c:pt idx="275198">
                  <c:v>44787.607638888891</c:v>
                </c:pt>
                <c:pt idx="275199">
                  <c:v>44787.611111111109</c:v>
                </c:pt>
                <c:pt idx="275200">
                  <c:v>44787.614583333336</c:v>
                </c:pt>
                <c:pt idx="275201">
                  <c:v>44787.618055555555</c:v>
                </c:pt>
                <c:pt idx="275202">
                  <c:v>44787.621527777781</c:v>
                </c:pt>
                <c:pt idx="275203">
                  <c:v>44787.625</c:v>
                </c:pt>
                <c:pt idx="275204">
                  <c:v>44787.628472222219</c:v>
                </c:pt>
                <c:pt idx="275205">
                  <c:v>44787.631944444445</c:v>
                </c:pt>
                <c:pt idx="275206">
                  <c:v>44787.635416666664</c:v>
                </c:pt>
                <c:pt idx="275207">
                  <c:v>44787.638888888891</c:v>
                </c:pt>
                <c:pt idx="275208">
                  <c:v>44787.642361111109</c:v>
                </c:pt>
                <c:pt idx="275209">
                  <c:v>44787.645833333336</c:v>
                </c:pt>
                <c:pt idx="275210">
                  <c:v>44787.649305555555</c:v>
                </c:pt>
                <c:pt idx="275211">
                  <c:v>44787.652777777781</c:v>
                </c:pt>
                <c:pt idx="275212">
                  <c:v>44787.65625</c:v>
                </c:pt>
                <c:pt idx="275213">
                  <c:v>44787.659722222219</c:v>
                </c:pt>
                <c:pt idx="275214">
                  <c:v>44787.663194444445</c:v>
                </c:pt>
                <c:pt idx="275215">
                  <c:v>44787.666666666664</c:v>
                </c:pt>
                <c:pt idx="275216">
                  <c:v>44787.670138888891</c:v>
                </c:pt>
                <c:pt idx="275217">
                  <c:v>44787.673611111109</c:v>
                </c:pt>
                <c:pt idx="275218">
                  <c:v>44787.677083333336</c:v>
                </c:pt>
                <c:pt idx="275219">
                  <c:v>44787.680555555555</c:v>
                </c:pt>
                <c:pt idx="275220">
                  <c:v>44787.684027777781</c:v>
                </c:pt>
                <c:pt idx="275221">
                  <c:v>44787.6875</c:v>
                </c:pt>
                <c:pt idx="275222">
                  <c:v>44787.690972222219</c:v>
                </c:pt>
                <c:pt idx="275223">
                  <c:v>44787.694444444445</c:v>
                </c:pt>
                <c:pt idx="275224">
                  <c:v>44787.697916666664</c:v>
                </c:pt>
                <c:pt idx="275225">
                  <c:v>44787.701388888891</c:v>
                </c:pt>
                <c:pt idx="275226">
                  <c:v>44787.704861111109</c:v>
                </c:pt>
                <c:pt idx="275227">
                  <c:v>44787.708333333336</c:v>
                </c:pt>
                <c:pt idx="275228">
                  <c:v>44787.711805555555</c:v>
                </c:pt>
                <c:pt idx="275229">
                  <c:v>44787.715277777781</c:v>
                </c:pt>
                <c:pt idx="275230">
                  <c:v>44787.71875</c:v>
                </c:pt>
                <c:pt idx="275231">
                  <c:v>44787.722222222219</c:v>
                </c:pt>
                <c:pt idx="275232">
                  <c:v>44787.725694444445</c:v>
                </c:pt>
                <c:pt idx="275233">
                  <c:v>44787.729166666664</c:v>
                </c:pt>
                <c:pt idx="275234">
                  <c:v>44787.732638888891</c:v>
                </c:pt>
                <c:pt idx="275235">
                  <c:v>44787.736111111109</c:v>
                </c:pt>
                <c:pt idx="275236">
                  <c:v>44787.739583333336</c:v>
                </c:pt>
                <c:pt idx="275237">
                  <c:v>44787.743055555555</c:v>
                </c:pt>
                <c:pt idx="275238">
                  <c:v>44787.746527777781</c:v>
                </c:pt>
                <c:pt idx="275239">
                  <c:v>44787.75</c:v>
                </c:pt>
                <c:pt idx="275240">
                  <c:v>44787.753472222219</c:v>
                </c:pt>
                <c:pt idx="275241">
                  <c:v>44787.756944444445</c:v>
                </c:pt>
                <c:pt idx="275242">
                  <c:v>44787.760416666664</c:v>
                </c:pt>
                <c:pt idx="275243">
                  <c:v>44787.763888888891</c:v>
                </c:pt>
                <c:pt idx="275244">
                  <c:v>44787.767361111109</c:v>
                </c:pt>
                <c:pt idx="275245">
                  <c:v>44787.770833333336</c:v>
                </c:pt>
                <c:pt idx="275246">
                  <c:v>44787.774305555555</c:v>
                </c:pt>
                <c:pt idx="275247">
                  <c:v>44787.777777777781</c:v>
                </c:pt>
                <c:pt idx="275248">
                  <c:v>44787.78125</c:v>
                </c:pt>
                <c:pt idx="275249">
                  <c:v>44787.784722222219</c:v>
                </c:pt>
                <c:pt idx="275250">
                  <c:v>44787.788194444445</c:v>
                </c:pt>
                <c:pt idx="275251">
                  <c:v>44787.791666666664</c:v>
                </c:pt>
                <c:pt idx="275252">
                  <c:v>44787.795138888891</c:v>
                </c:pt>
                <c:pt idx="275253">
                  <c:v>44787.798611111109</c:v>
                </c:pt>
                <c:pt idx="275254">
                  <c:v>44787.802083333336</c:v>
                </c:pt>
                <c:pt idx="275255">
                  <c:v>44787.805555555555</c:v>
                </c:pt>
                <c:pt idx="275256">
                  <c:v>44787.809027777781</c:v>
                </c:pt>
                <c:pt idx="275257">
                  <c:v>44787.8125</c:v>
                </c:pt>
                <c:pt idx="275258">
                  <c:v>44787.815972222219</c:v>
                </c:pt>
                <c:pt idx="275259">
                  <c:v>44787.819444444445</c:v>
                </c:pt>
                <c:pt idx="275260">
                  <c:v>44787.822916666664</c:v>
                </c:pt>
                <c:pt idx="275261">
                  <c:v>44787.826388888891</c:v>
                </c:pt>
                <c:pt idx="275262">
                  <c:v>44787.829861111109</c:v>
                </c:pt>
                <c:pt idx="275263">
                  <c:v>44787.833333333336</c:v>
                </c:pt>
                <c:pt idx="275264">
                  <c:v>44787.836805555555</c:v>
                </c:pt>
                <c:pt idx="275265">
                  <c:v>44787.840277777781</c:v>
                </c:pt>
                <c:pt idx="275266">
                  <c:v>44787.84375</c:v>
                </c:pt>
                <c:pt idx="275267">
                  <c:v>44787.847222222219</c:v>
                </c:pt>
                <c:pt idx="275268">
                  <c:v>44787.850694444445</c:v>
                </c:pt>
                <c:pt idx="275269">
                  <c:v>44787.854166666664</c:v>
                </c:pt>
                <c:pt idx="275270">
                  <c:v>44787.857638888891</c:v>
                </c:pt>
                <c:pt idx="275271">
                  <c:v>44787.861111111109</c:v>
                </c:pt>
                <c:pt idx="275272">
                  <c:v>44787.864583333336</c:v>
                </c:pt>
                <c:pt idx="275273">
                  <c:v>44787.868055555555</c:v>
                </c:pt>
                <c:pt idx="275274">
                  <c:v>44787.871527777781</c:v>
                </c:pt>
                <c:pt idx="275275">
                  <c:v>44787.875</c:v>
                </c:pt>
                <c:pt idx="275276">
                  <c:v>44787.878472222219</c:v>
                </c:pt>
                <c:pt idx="275277">
                  <c:v>44787.881944444445</c:v>
                </c:pt>
                <c:pt idx="275278">
                  <c:v>44787.885416666664</c:v>
                </c:pt>
                <c:pt idx="275279">
                  <c:v>44787.888888888891</c:v>
                </c:pt>
                <c:pt idx="275280">
                  <c:v>44787.892361111109</c:v>
                </c:pt>
                <c:pt idx="275281">
                  <c:v>44787.895833333336</c:v>
                </c:pt>
                <c:pt idx="275282">
                  <c:v>44787.899305555555</c:v>
                </c:pt>
                <c:pt idx="275283">
                  <c:v>44787.902777777781</c:v>
                </c:pt>
                <c:pt idx="275284">
                  <c:v>44787.90625</c:v>
                </c:pt>
                <c:pt idx="275285">
                  <c:v>44787.909722222219</c:v>
                </c:pt>
                <c:pt idx="275286">
                  <c:v>44787.913194444445</c:v>
                </c:pt>
                <c:pt idx="275287">
                  <c:v>44787.916666666664</c:v>
                </c:pt>
                <c:pt idx="275288">
                  <c:v>44787.920138888891</c:v>
                </c:pt>
                <c:pt idx="275289">
                  <c:v>44787.923611111109</c:v>
                </c:pt>
                <c:pt idx="275290">
                  <c:v>44787.927083333336</c:v>
                </c:pt>
                <c:pt idx="275291">
                  <c:v>44787.930555555555</c:v>
                </c:pt>
                <c:pt idx="275292">
                  <c:v>44787.934027777781</c:v>
                </c:pt>
                <c:pt idx="275293">
                  <c:v>44787.9375</c:v>
                </c:pt>
                <c:pt idx="275294">
                  <c:v>44787.940972222219</c:v>
                </c:pt>
                <c:pt idx="275295">
                  <c:v>44787.944444444445</c:v>
                </c:pt>
                <c:pt idx="275296">
                  <c:v>44787.947916666664</c:v>
                </c:pt>
                <c:pt idx="275297">
                  <c:v>44787.951388888891</c:v>
                </c:pt>
                <c:pt idx="275298">
                  <c:v>44787.954861111109</c:v>
                </c:pt>
                <c:pt idx="275299">
                  <c:v>44787.958333333336</c:v>
                </c:pt>
                <c:pt idx="275300">
                  <c:v>44787.961805555555</c:v>
                </c:pt>
                <c:pt idx="275301">
                  <c:v>44787.965277777781</c:v>
                </c:pt>
                <c:pt idx="275302">
                  <c:v>44787.96875</c:v>
                </c:pt>
                <c:pt idx="275303">
                  <c:v>44787.972222222219</c:v>
                </c:pt>
                <c:pt idx="275304">
                  <c:v>44787.975694444445</c:v>
                </c:pt>
                <c:pt idx="275305">
                  <c:v>44787.979166666664</c:v>
                </c:pt>
                <c:pt idx="275306">
                  <c:v>44787.982638888891</c:v>
                </c:pt>
                <c:pt idx="275307">
                  <c:v>44787.986111111109</c:v>
                </c:pt>
                <c:pt idx="275308">
                  <c:v>44787.989583333336</c:v>
                </c:pt>
                <c:pt idx="275309">
                  <c:v>44787.993055555555</c:v>
                </c:pt>
                <c:pt idx="275310">
                  <c:v>44787.996527777781</c:v>
                </c:pt>
                <c:pt idx="275311">
                  <c:v>44788</c:v>
                </c:pt>
                <c:pt idx="275312">
                  <c:v>44788.003472222219</c:v>
                </c:pt>
                <c:pt idx="275313">
                  <c:v>44788.006944444445</c:v>
                </c:pt>
                <c:pt idx="275314">
                  <c:v>44788.010416666664</c:v>
                </c:pt>
                <c:pt idx="275315">
                  <c:v>44788.013888888891</c:v>
                </c:pt>
                <c:pt idx="275316">
                  <c:v>44788.017361111109</c:v>
                </c:pt>
                <c:pt idx="275317">
                  <c:v>44788.020833333336</c:v>
                </c:pt>
                <c:pt idx="275318">
                  <c:v>44788.024305555555</c:v>
                </c:pt>
                <c:pt idx="275319">
                  <c:v>44788.027777777781</c:v>
                </c:pt>
                <c:pt idx="275320">
                  <c:v>44788.03125</c:v>
                </c:pt>
                <c:pt idx="275321">
                  <c:v>44788.034722222219</c:v>
                </c:pt>
                <c:pt idx="275322">
                  <c:v>44788.038194444445</c:v>
                </c:pt>
                <c:pt idx="275323">
                  <c:v>44788.041666666664</c:v>
                </c:pt>
                <c:pt idx="275324">
                  <c:v>44788.045138888891</c:v>
                </c:pt>
                <c:pt idx="275325">
                  <c:v>44788.048611111109</c:v>
                </c:pt>
                <c:pt idx="275326">
                  <c:v>44788.052083333336</c:v>
                </c:pt>
                <c:pt idx="275327">
                  <c:v>44788.055555555555</c:v>
                </c:pt>
                <c:pt idx="275328">
                  <c:v>44788.059027777781</c:v>
                </c:pt>
                <c:pt idx="275329">
                  <c:v>44788.0625</c:v>
                </c:pt>
                <c:pt idx="275330">
                  <c:v>44788.065972222219</c:v>
                </c:pt>
                <c:pt idx="275331">
                  <c:v>44788.069444444445</c:v>
                </c:pt>
                <c:pt idx="275332">
                  <c:v>44788.072916666664</c:v>
                </c:pt>
                <c:pt idx="275333">
                  <c:v>44788.076388888891</c:v>
                </c:pt>
                <c:pt idx="275334">
                  <c:v>44788.079861111109</c:v>
                </c:pt>
                <c:pt idx="275335">
                  <c:v>44788.083333333336</c:v>
                </c:pt>
                <c:pt idx="275336">
                  <c:v>44788.086805555555</c:v>
                </c:pt>
                <c:pt idx="275337">
                  <c:v>44788.090277777781</c:v>
                </c:pt>
                <c:pt idx="275338">
                  <c:v>44788.09375</c:v>
                </c:pt>
                <c:pt idx="275339">
                  <c:v>44788.097222222219</c:v>
                </c:pt>
                <c:pt idx="275340">
                  <c:v>44788.100694444445</c:v>
                </c:pt>
                <c:pt idx="275341">
                  <c:v>44788.104166666664</c:v>
                </c:pt>
                <c:pt idx="275342">
                  <c:v>44788.107638888891</c:v>
                </c:pt>
                <c:pt idx="275343">
                  <c:v>44788.111111111109</c:v>
                </c:pt>
                <c:pt idx="275344">
                  <c:v>44788.114583333336</c:v>
                </c:pt>
                <c:pt idx="275345">
                  <c:v>44788.118055555555</c:v>
                </c:pt>
                <c:pt idx="275346">
                  <c:v>44788.121527777781</c:v>
                </c:pt>
                <c:pt idx="275347">
                  <c:v>44788.125</c:v>
                </c:pt>
                <c:pt idx="275348">
                  <c:v>44788.128472222219</c:v>
                </c:pt>
                <c:pt idx="275349">
                  <c:v>44788.131944444445</c:v>
                </c:pt>
                <c:pt idx="275350">
                  <c:v>44788.135416666664</c:v>
                </c:pt>
                <c:pt idx="275351">
                  <c:v>44788.138888888891</c:v>
                </c:pt>
                <c:pt idx="275352">
                  <c:v>44788.142361111109</c:v>
                </c:pt>
                <c:pt idx="275353">
                  <c:v>44788.145833333336</c:v>
                </c:pt>
                <c:pt idx="275354">
                  <c:v>44788.149305555555</c:v>
                </c:pt>
                <c:pt idx="275355">
                  <c:v>44788.152777777781</c:v>
                </c:pt>
                <c:pt idx="275356">
                  <c:v>44788.15625</c:v>
                </c:pt>
                <c:pt idx="275357">
                  <c:v>44788.159722222219</c:v>
                </c:pt>
                <c:pt idx="275358">
                  <c:v>44788.163194444445</c:v>
                </c:pt>
                <c:pt idx="275359">
                  <c:v>44788.166666666664</c:v>
                </c:pt>
                <c:pt idx="275360">
                  <c:v>44788.170138888891</c:v>
                </c:pt>
                <c:pt idx="275361">
                  <c:v>44788.173611111109</c:v>
                </c:pt>
                <c:pt idx="275362">
                  <c:v>44788.177083333336</c:v>
                </c:pt>
                <c:pt idx="275363">
                  <c:v>44788.180555555555</c:v>
                </c:pt>
                <c:pt idx="275364">
                  <c:v>44788.184027777781</c:v>
                </c:pt>
                <c:pt idx="275365">
                  <c:v>44788.1875</c:v>
                </c:pt>
                <c:pt idx="275366">
                  <c:v>44788.190972222219</c:v>
                </c:pt>
                <c:pt idx="275367">
                  <c:v>44788.194444444445</c:v>
                </c:pt>
                <c:pt idx="275368">
                  <c:v>44788.197916666664</c:v>
                </c:pt>
                <c:pt idx="275369">
                  <c:v>44788.201388888891</c:v>
                </c:pt>
                <c:pt idx="275370">
                  <c:v>44788.204861111109</c:v>
                </c:pt>
                <c:pt idx="275371">
                  <c:v>44788.208333333336</c:v>
                </c:pt>
                <c:pt idx="275372">
                  <c:v>44788.211805555555</c:v>
                </c:pt>
                <c:pt idx="275373">
                  <c:v>44788.215277777781</c:v>
                </c:pt>
                <c:pt idx="275374">
                  <c:v>44788.21875</c:v>
                </c:pt>
                <c:pt idx="275375">
                  <c:v>44788.222222222219</c:v>
                </c:pt>
                <c:pt idx="275376">
                  <c:v>44788.225694444445</c:v>
                </c:pt>
                <c:pt idx="275377">
                  <c:v>44788.229166666664</c:v>
                </c:pt>
                <c:pt idx="275378">
                  <c:v>44788.232638888891</c:v>
                </c:pt>
                <c:pt idx="275379">
                  <c:v>44788.236111111109</c:v>
                </c:pt>
                <c:pt idx="275380">
                  <c:v>44788.239583333336</c:v>
                </c:pt>
                <c:pt idx="275381">
                  <c:v>44788.243055555555</c:v>
                </c:pt>
                <c:pt idx="275382">
                  <c:v>44788.246527777781</c:v>
                </c:pt>
                <c:pt idx="275383">
                  <c:v>44788.25</c:v>
                </c:pt>
                <c:pt idx="275384">
                  <c:v>44788.253472222219</c:v>
                </c:pt>
                <c:pt idx="275385">
                  <c:v>44788.256944444445</c:v>
                </c:pt>
                <c:pt idx="275386">
                  <c:v>44788.260416666664</c:v>
                </c:pt>
                <c:pt idx="275387">
                  <c:v>44788.263888888891</c:v>
                </c:pt>
                <c:pt idx="275388">
                  <c:v>44788.267361111109</c:v>
                </c:pt>
                <c:pt idx="275389">
                  <c:v>44788.270833333336</c:v>
                </c:pt>
                <c:pt idx="275390">
                  <c:v>44788.274305555555</c:v>
                </c:pt>
                <c:pt idx="275391">
                  <c:v>44788.277777777781</c:v>
                </c:pt>
                <c:pt idx="275392">
                  <c:v>44788.28125</c:v>
                </c:pt>
                <c:pt idx="275393">
                  <c:v>44788.284722222219</c:v>
                </c:pt>
                <c:pt idx="275394">
                  <c:v>44788.288194444445</c:v>
                </c:pt>
                <c:pt idx="275395">
                  <c:v>44788.291666666664</c:v>
                </c:pt>
                <c:pt idx="275396">
                  <c:v>44788.295138888891</c:v>
                </c:pt>
                <c:pt idx="275397">
                  <c:v>44788.298611111109</c:v>
                </c:pt>
                <c:pt idx="275398">
                  <c:v>44788.302083333336</c:v>
                </c:pt>
                <c:pt idx="275399">
                  <c:v>44788.305555555555</c:v>
                </c:pt>
                <c:pt idx="275400">
                  <c:v>44788.309027777781</c:v>
                </c:pt>
                <c:pt idx="275401">
                  <c:v>44788.3125</c:v>
                </c:pt>
                <c:pt idx="275402">
                  <c:v>44788.315972222219</c:v>
                </c:pt>
                <c:pt idx="275403">
                  <c:v>44788.319444444445</c:v>
                </c:pt>
                <c:pt idx="275404">
                  <c:v>44788.322916666664</c:v>
                </c:pt>
                <c:pt idx="275405">
                  <c:v>44788.326388888891</c:v>
                </c:pt>
                <c:pt idx="275406">
                  <c:v>44788.329861111109</c:v>
                </c:pt>
                <c:pt idx="275407">
                  <c:v>44788.333333333336</c:v>
                </c:pt>
                <c:pt idx="275408">
                  <c:v>44788.336805555555</c:v>
                </c:pt>
                <c:pt idx="275409">
                  <c:v>44788.340277777781</c:v>
                </c:pt>
                <c:pt idx="275410">
                  <c:v>44788.34375</c:v>
                </c:pt>
                <c:pt idx="275411">
                  <c:v>44788.347222222219</c:v>
                </c:pt>
                <c:pt idx="275412">
                  <c:v>44788.350694444445</c:v>
                </c:pt>
                <c:pt idx="275413">
                  <c:v>44788.354166666664</c:v>
                </c:pt>
                <c:pt idx="275414">
                  <c:v>44788.357638888891</c:v>
                </c:pt>
                <c:pt idx="275415">
                  <c:v>44788.361111111109</c:v>
                </c:pt>
                <c:pt idx="275416">
                  <c:v>44788.364583333336</c:v>
                </c:pt>
                <c:pt idx="275417">
                  <c:v>44788.368055555555</c:v>
                </c:pt>
                <c:pt idx="275418">
                  <c:v>44788.371527777781</c:v>
                </c:pt>
                <c:pt idx="275419">
                  <c:v>44788.375</c:v>
                </c:pt>
                <c:pt idx="275420">
                  <c:v>44788.378472222219</c:v>
                </c:pt>
                <c:pt idx="275421">
                  <c:v>44788.381944444445</c:v>
                </c:pt>
                <c:pt idx="275422">
                  <c:v>44788.385416666664</c:v>
                </c:pt>
                <c:pt idx="275423">
                  <c:v>44788.388888888891</c:v>
                </c:pt>
                <c:pt idx="275424">
                  <c:v>44788.392361111109</c:v>
                </c:pt>
                <c:pt idx="275425">
                  <c:v>44788.395833333336</c:v>
                </c:pt>
                <c:pt idx="275426">
                  <c:v>44788.399305555555</c:v>
                </c:pt>
                <c:pt idx="275427">
                  <c:v>44788.402777777781</c:v>
                </c:pt>
                <c:pt idx="275428">
                  <c:v>44788.40625</c:v>
                </c:pt>
                <c:pt idx="275429">
                  <c:v>44788.409722222219</c:v>
                </c:pt>
                <c:pt idx="275430">
                  <c:v>44788.413194444445</c:v>
                </c:pt>
                <c:pt idx="275431">
                  <c:v>44788.416666666664</c:v>
                </c:pt>
                <c:pt idx="275432">
                  <c:v>44788.420138888891</c:v>
                </c:pt>
                <c:pt idx="275433">
                  <c:v>44788.423611111109</c:v>
                </c:pt>
                <c:pt idx="275434">
                  <c:v>44788.427083333336</c:v>
                </c:pt>
                <c:pt idx="275435">
                  <c:v>44788.430555555555</c:v>
                </c:pt>
                <c:pt idx="275436">
                  <c:v>44788.434027777781</c:v>
                </c:pt>
                <c:pt idx="275437">
                  <c:v>44788.4375</c:v>
                </c:pt>
                <c:pt idx="275438">
                  <c:v>44788.440972222219</c:v>
                </c:pt>
                <c:pt idx="275439">
                  <c:v>44788.444444444445</c:v>
                </c:pt>
                <c:pt idx="275440">
                  <c:v>44788.447916666664</c:v>
                </c:pt>
                <c:pt idx="275441">
                  <c:v>44788.451388888891</c:v>
                </c:pt>
                <c:pt idx="275442">
                  <c:v>44788.454861111109</c:v>
                </c:pt>
                <c:pt idx="275443">
                  <c:v>44788.458333333336</c:v>
                </c:pt>
                <c:pt idx="275444">
                  <c:v>44788.461805555555</c:v>
                </c:pt>
                <c:pt idx="275445">
                  <c:v>44788.465277777781</c:v>
                </c:pt>
                <c:pt idx="275446">
                  <c:v>44788.46875</c:v>
                </c:pt>
                <c:pt idx="275447">
                  <c:v>44788.472222222219</c:v>
                </c:pt>
                <c:pt idx="275448">
                  <c:v>44788.475694444445</c:v>
                </c:pt>
                <c:pt idx="275449">
                  <c:v>44788.479166666664</c:v>
                </c:pt>
                <c:pt idx="275450">
                  <c:v>44788.482638888891</c:v>
                </c:pt>
                <c:pt idx="275451">
                  <c:v>44788.486111111109</c:v>
                </c:pt>
                <c:pt idx="275452">
                  <c:v>44788.489583333336</c:v>
                </c:pt>
                <c:pt idx="275453">
                  <c:v>44788.493055555555</c:v>
                </c:pt>
                <c:pt idx="275454">
                  <c:v>44788.496527777781</c:v>
                </c:pt>
                <c:pt idx="275455">
                  <c:v>44788.5</c:v>
                </c:pt>
                <c:pt idx="275456">
                  <c:v>44788.503472222219</c:v>
                </c:pt>
                <c:pt idx="275457">
                  <c:v>44788.506944444445</c:v>
                </c:pt>
                <c:pt idx="275458">
                  <c:v>44788.510416666664</c:v>
                </c:pt>
                <c:pt idx="275459">
                  <c:v>44788.513888888891</c:v>
                </c:pt>
                <c:pt idx="275460">
                  <c:v>44788.517361111109</c:v>
                </c:pt>
                <c:pt idx="275461">
                  <c:v>44788.520833333336</c:v>
                </c:pt>
                <c:pt idx="275462">
                  <c:v>44788.524305555555</c:v>
                </c:pt>
                <c:pt idx="275463">
                  <c:v>44788.527777777781</c:v>
                </c:pt>
                <c:pt idx="275464">
                  <c:v>44788.53125</c:v>
                </c:pt>
                <c:pt idx="275465">
                  <c:v>44788.534722222219</c:v>
                </c:pt>
                <c:pt idx="275466">
                  <c:v>44788.538194444445</c:v>
                </c:pt>
                <c:pt idx="275467">
                  <c:v>44788.541666666664</c:v>
                </c:pt>
                <c:pt idx="275468">
                  <c:v>44788.545138888891</c:v>
                </c:pt>
                <c:pt idx="275469">
                  <c:v>44788.548611111109</c:v>
                </c:pt>
                <c:pt idx="275470">
                  <c:v>44788.552083333336</c:v>
                </c:pt>
                <c:pt idx="275471">
                  <c:v>44788.555555555555</c:v>
                </c:pt>
                <c:pt idx="275472">
                  <c:v>44788.559027777781</c:v>
                </c:pt>
                <c:pt idx="275473">
                  <c:v>44788.5625</c:v>
                </c:pt>
                <c:pt idx="275474">
                  <c:v>44788.565972222219</c:v>
                </c:pt>
                <c:pt idx="275475">
                  <c:v>44788.569444444445</c:v>
                </c:pt>
                <c:pt idx="275476">
                  <c:v>44788.572916666664</c:v>
                </c:pt>
                <c:pt idx="275477">
                  <c:v>44788.576388888891</c:v>
                </c:pt>
                <c:pt idx="275478">
                  <c:v>44788.579861111109</c:v>
                </c:pt>
                <c:pt idx="275479">
                  <c:v>44788.583333333336</c:v>
                </c:pt>
                <c:pt idx="275480">
                  <c:v>44788.586805555555</c:v>
                </c:pt>
                <c:pt idx="275481">
                  <c:v>44788.590277777781</c:v>
                </c:pt>
                <c:pt idx="275482">
                  <c:v>44788.59375</c:v>
                </c:pt>
                <c:pt idx="275483">
                  <c:v>44788.597222222219</c:v>
                </c:pt>
                <c:pt idx="275484">
                  <c:v>44788.600694444445</c:v>
                </c:pt>
                <c:pt idx="275485">
                  <c:v>44788.604166666664</c:v>
                </c:pt>
                <c:pt idx="275486">
                  <c:v>44788.607638888891</c:v>
                </c:pt>
                <c:pt idx="275487">
                  <c:v>44788.611111111109</c:v>
                </c:pt>
                <c:pt idx="275488">
                  <c:v>44788.614583333336</c:v>
                </c:pt>
                <c:pt idx="275489">
                  <c:v>44788.618055555555</c:v>
                </c:pt>
                <c:pt idx="275490">
                  <c:v>44788.621527777781</c:v>
                </c:pt>
                <c:pt idx="275491">
                  <c:v>44788.625</c:v>
                </c:pt>
                <c:pt idx="275492">
                  <c:v>44788.628472222219</c:v>
                </c:pt>
                <c:pt idx="275493">
                  <c:v>44788.631944444445</c:v>
                </c:pt>
                <c:pt idx="275494">
                  <c:v>44788.635416666664</c:v>
                </c:pt>
                <c:pt idx="275495">
                  <c:v>44788.638888888891</c:v>
                </c:pt>
                <c:pt idx="275496">
                  <c:v>44788.642361111109</c:v>
                </c:pt>
                <c:pt idx="275497">
                  <c:v>44788.645833333336</c:v>
                </c:pt>
                <c:pt idx="275498">
                  <c:v>44788.649305555555</c:v>
                </c:pt>
                <c:pt idx="275499">
                  <c:v>44788.652777777781</c:v>
                </c:pt>
                <c:pt idx="275500">
                  <c:v>44788.65625</c:v>
                </c:pt>
                <c:pt idx="275501">
                  <c:v>44788.659722222219</c:v>
                </c:pt>
                <c:pt idx="275502">
                  <c:v>44788.663194444445</c:v>
                </c:pt>
                <c:pt idx="275503">
                  <c:v>44788.666666666664</c:v>
                </c:pt>
                <c:pt idx="275504">
                  <c:v>44788.670138888891</c:v>
                </c:pt>
                <c:pt idx="275505">
                  <c:v>44788.673611111109</c:v>
                </c:pt>
                <c:pt idx="275506">
                  <c:v>44788.677083333336</c:v>
                </c:pt>
                <c:pt idx="275507">
                  <c:v>44788.680555555555</c:v>
                </c:pt>
                <c:pt idx="275508">
                  <c:v>44788.684027777781</c:v>
                </c:pt>
                <c:pt idx="275509">
                  <c:v>44788.6875</c:v>
                </c:pt>
                <c:pt idx="275510">
                  <c:v>44788.690972222219</c:v>
                </c:pt>
                <c:pt idx="275511">
                  <c:v>44788.694444444445</c:v>
                </c:pt>
                <c:pt idx="275512">
                  <c:v>44788.697916666664</c:v>
                </c:pt>
                <c:pt idx="275513">
                  <c:v>44788.701388888891</c:v>
                </c:pt>
                <c:pt idx="275514">
                  <c:v>44788.704861111109</c:v>
                </c:pt>
                <c:pt idx="275515">
                  <c:v>44788.708333333336</c:v>
                </c:pt>
                <c:pt idx="275516">
                  <c:v>44788.711805555555</c:v>
                </c:pt>
                <c:pt idx="275517">
                  <c:v>44788.715277777781</c:v>
                </c:pt>
                <c:pt idx="275518">
                  <c:v>44788.71875</c:v>
                </c:pt>
                <c:pt idx="275519">
                  <c:v>44788.722222222219</c:v>
                </c:pt>
                <c:pt idx="275520">
                  <c:v>44788.725694444445</c:v>
                </c:pt>
                <c:pt idx="275521">
                  <c:v>44788.729166666664</c:v>
                </c:pt>
                <c:pt idx="275522">
                  <c:v>44788.732638888891</c:v>
                </c:pt>
                <c:pt idx="275523">
                  <c:v>44788.736111111109</c:v>
                </c:pt>
                <c:pt idx="275524">
                  <c:v>44788.739583333336</c:v>
                </c:pt>
                <c:pt idx="275525">
                  <c:v>44788.743055555555</c:v>
                </c:pt>
                <c:pt idx="275526">
                  <c:v>44788.746527777781</c:v>
                </c:pt>
                <c:pt idx="275527">
                  <c:v>44788.75</c:v>
                </c:pt>
                <c:pt idx="275528">
                  <c:v>44788.753472222219</c:v>
                </c:pt>
                <c:pt idx="275529">
                  <c:v>44788.756944444445</c:v>
                </c:pt>
                <c:pt idx="275530">
                  <c:v>44788.760416666664</c:v>
                </c:pt>
                <c:pt idx="275531">
                  <c:v>44788.763888888891</c:v>
                </c:pt>
                <c:pt idx="275532">
                  <c:v>44788.767361111109</c:v>
                </c:pt>
                <c:pt idx="275533">
                  <c:v>44788.770833333336</c:v>
                </c:pt>
                <c:pt idx="275534">
                  <c:v>44788.774305555555</c:v>
                </c:pt>
                <c:pt idx="275535">
                  <c:v>44788.777777777781</c:v>
                </c:pt>
                <c:pt idx="275536">
                  <c:v>44788.78125</c:v>
                </c:pt>
                <c:pt idx="275537">
                  <c:v>44788.784722222219</c:v>
                </c:pt>
                <c:pt idx="275538">
                  <c:v>44788.788194444445</c:v>
                </c:pt>
                <c:pt idx="275539">
                  <c:v>44788.791666666664</c:v>
                </c:pt>
                <c:pt idx="275540">
                  <c:v>44788.795138888891</c:v>
                </c:pt>
                <c:pt idx="275541">
                  <c:v>44788.798611111109</c:v>
                </c:pt>
                <c:pt idx="275542">
                  <c:v>44788.802083333336</c:v>
                </c:pt>
                <c:pt idx="275543">
                  <c:v>44788.805555555555</c:v>
                </c:pt>
                <c:pt idx="275544">
                  <c:v>44788.809027777781</c:v>
                </c:pt>
                <c:pt idx="275545">
                  <c:v>44788.8125</c:v>
                </c:pt>
                <c:pt idx="275546">
                  <c:v>44788.815972222219</c:v>
                </c:pt>
                <c:pt idx="275547">
                  <c:v>44788.819444444445</c:v>
                </c:pt>
                <c:pt idx="275548">
                  <c:v>44788.822916666664</c:v>
                </c:pt>
                <c:pt idx="275549">
                  <c:v>44788.826388888891</c:v>
                </c:pt>
                <c:pt idx="275550">
                  <c:v>44788.829861111109</c:v>
                </c:pt>
                <c:pt idx="275551">
                  <c:v>44788.833333333336</c:v>
                </c:pt>
                <c:pt idx="275552">
                  <c:v>44788.836805555555</c:v>
                </c:pt>
                <c:pt idx="275553">
                  <c:v>44788.840277777781</c:v>
                </c:pt>
                <c:pt idx="275554">
                  <c:v>44788.84375</c:v>
                </c:pt>
                <c:pt idx="275555">
                  <c:v>44788.847222222219</c:v>
                </c:pt>
                <c:pt idx="275556">
                  <c:v>44788.850694444445</c:v>
                </c:pt>
                <c:pt idx="275557">
                  <c:v>44788.854166666664</c:v>
                </c:pt>
                <c:pt idx="275558">
                  <c:v>44788.857638888891</c:v>
                </c:pt>
                <c:pt idx="275559">
                  <c:v>44788.861111111109</c:v>
                </c:pt>
                <c:pt idx="275560">
                  <c:v>44788.864583333336</c:v>
                </c:pt>
                <c:pt idx="275561">
                  <c:v>44788.868055555555</c:v>
                </c:pt>
                <c:pt idx="275562">
                  <c:v>44788.871527777781</c:v>
                </c:pt>
                <c:pt idx="275563">
                  <c:v>44788.875</c:v>
                </c:pt>
                <c:pt idx="275564">
                  <c:v>44788.878472222219</c:v>
                </c:pt>
                <c:pt idx="275565">
                  <c:v>44788.881944444445</c:v>
                </c:pt>
                <c:pt idx="275566">
                  <c:v>44788.885416666664</c:v>
                </c:pt>
                <c:pt idx="275567">
                  <c:v>44788.888888888891</c:v>
                </c:pt>
                <c:pt idx="275568">
                  <c:v>44788.892361111109</c:v>
                </c:pt>
                <c:pt idx="275569">
                  <c:v>44788.895833333336</c:v>
                </c:pt>
                <c:pt idx="275570">
                  <c:v>44788.899305555555</c:v>
                </c:pt>
                <c:pt idx="275571">
                  <c:v>44788.902777777781</c:v>
                </c:pt>
                <c:pt idx="275572">
                  <c:v>44788.90625</c:v>
                </c:pt>
                <c:pt idx="275573">
                  <c:v>44788.909722222219</c:v>
                </c:pt>
                <c:pt idx="275574">
                  <c:v>44788.913194444445</c:v>
                </c:pt>
                <c:pt idx="275575">
                  <c:v>44788.916666666664</c:v>
                </c:pt>
                <c:pt idx="275576">
                  <c:v>44788.920138888891</c:v>
                </c:pt>
                <c:pt idx="275577">
                  <c:v>44788.923611111109</c:v>
                </c:pt>
                <c:pt idx="275578">
                  <c:v>44788.927083333336</c:v>
                </c:pt>
                <c:pt idx="275579">
                  <c:v>44788.930555555555</c:v>
                </c:pt>
                <c:pt idx="275580">
                  <c:v>44788.934027777781</c:v>
                </c:pt>
                <c:pt idx="275581">
                  <c:v>44788.9375</c:v>
                </c:pt>
                <c:pt idx="275582">
                  <c:v>44788.940972222219</c:v>
                </c:pt>
                <c:pt idx="275583">
                  <c:v>44788.944444444445</c:v>
                </c:pt>
                <c:pt idx="275584">
                  <c:v>44788.947916666664</c:v>
                </c:pt>
                <c:pt idx="275585">
                  <c:v>44788.951388888891</c:v>
                </c:pt>
                <c:pt idx="275586">
                  <c:v>44788.954861111109</c:v>
                </c:pt>
                <c:pt idx="275587">
                  <c:v>44788.958333333336</c:v>
                </c:pt>
                <c:pt idx="275588">
                  <c:v>44788.961805555555</c:v>
                </c:pt>
                <c:pt idx="275589">
                  <c:v>44788.965277777781</c:v>
                </c:pt>
                <c:pt idx="275590">
                  <c:v>44788.96875</c:v>
                </c:pt>
                <c:pt idx="275591">
                  <c:v>44788.972222222219</c:v>
                </c:pt>
                <c:pt idx="275592">
                  <c:v>44788.975694444445</c:v>
                </c:pt>
                <c:pt idx="275593">
                  <c:v>44788.979166666664</c:v>
                </c:pt>
                <c:pt idx="275594">
                  <c:v>44788.982638888891</c:v>
                </c:pt>
                <c:pt idx="275595">
                  <c:v>44788.986111111109</c:v>
                </c:pt>
                <c:pt idx="275596">
                  <c:v>44788.989583333336</c:v>
                </c:pt>
                <c:pt idx="275597">
                  <c:v>44788.993055555555</c:v>
                </c:pt>
                <c:pt idx="275598">
                  <c:v>44788.996527777781</c:v>
                </c:pt>
                <c:pt idx="275599">
                  <c:v>44789</c:v>
                </c:pt>
                <c:pt idx="275600">
                  <c:v>44789.003472222219</c:v>
                </c:pt>
                <c:pt idx="275601">
                  <c:v>44789.006944444445</c:v>
                </c:pt>
                <c:pt idx="275602">
                  <c:v>44789.010416666664</c:v>
                </c:pt>
                <c:pt idx="275603">
                  <c:v>44789.013888888891</c:v>
                </c:pt>
                <c:pt idx="275604">
                  <c:v>44789.017361111109</c:v>
                </c:pt>
                <c:pt idx="275605">
                  <c:v>44789.020833333336</c:v>
                </c:pt>
                <c:pt idx="275606">
                  <c:v>44789.024305555555</c:v>
                </c:pt>
                <c:pt idx="275607">
                  <c:v>44789.027777777781</c:v>
                </c:pt>
                <c:pt idx="275608">
                  <c:v>44789.03125</c:v>
                </c:pt>
                <c:pt idx="275609">
                  <c:v>44789.034722222219</c:v>
                </c:pt>
                <c:pt idx="275610">
                  <c:v>44789.038194444445</c:v>
                </c:pt>
                <c:pt idx="275611">
                  <c:v>44789.041666666664</c:v>
                </c:pt>
                <c:pt idx="275612">
                  <c:v>44789.045138888891</c:v>
                </c:pt>
                <c:pt idx="275613">
                  <c:v>44789.048611111109</c:v>
                </c:pt>
                <c:pt idx="275614">
                  <c:v>44789.052083333336</c:v>
                </c:pt>
                <c:pt idx="275615">
                  <c:v>44789.055555555555</c:v>
                </c:pt>
                <c:pt idx="275616">
                  <c:v>44789.059027777781</c:v>
                </c:pt>
                <c:pt idx="275617">
                  <c:v>44789.0625</c:v>
                </c:pt>
                <c:pt idx="275618">
                  <c:v>44789.065972222219</c:v>
                </c:pt>
                <c:pt idx="275619">
                  <c:v>44789.069444444445</c:v>
                </c:pt>
                <c:pt idx="275620">
                  <c:v>44789.072916666664</c:v>
                </c:pt>
                <c:pt idx="275621">
                  <c:v>44789.076388888891</c:v>
                </c:pt>
                <c:pt idx="275622">
                  <c:v>44789.079861111109</c:v>
                </c:pt>
                <c:pt idx="275623">
                  <c:v>44789.083333333336</c:v>
                </c:pt>
                <c:pt idx="275624">
                  <c:v>44789.086805555555</c:v>
                </c:pt>
                <c:pt idx="275625">
                  <c:v>44789.090277777781</c:v>
                </c:pt>
                <c:pt idx="275626">
                  <c:v>44789.09375</c:v>
                </c:pt>
                <c:pt idx="275627">
                  <c:v>44789.097222222219</c:v>
                </c:pt>
                <c:pt idx="275628">
                  <c:v>44789.100694444445</c:v>
                </c:pt>
                <c:pt idx="275629">
                  <c:v>44789.104166666664</c:v>
                </c:pt>
                <c:pt idx="275630">
                  <c:v>44789.107638888891</c:v>
                </c:pt>
                <c:pt idx="275631">
                  <c:v>44789.111111111109</c:v>
                </c:pt>
                <c:pt idx="275632">
                  <c:v>44789.114583333336</c:v>
                </c:pt>
                <c:pt idx="275633">
                  <c:v>44789.118055555555</c:v>
                </c:pt>
                <c:pt idx="275634">
                  <c:v>44789.121527777781</c:v>
                </c:pt>
                <c:pt idx="275635">
                  <c:v>44789.125</c:v>
                </c:pt>
                <c:pt idx="275636">
                  <c:v>44789.128472222219</c:v>
                </c:pt>
                <c:pt idx="275637">
                  <c:v>44789.131944444445</c:v>
                </c:pt>
                <c:pt idx="275638">
                  <c:v>44789.135416666664</c:v>
                </c:pt>
                <c:pt idx="275639">
                  <c:v>44789.138888888891</c:v>
                </c:pt>
                <c:pt idx="275640">
                  <c:v>44789.142361111109</c:v>
                </c:pt>
                <c:pt idx="275641">
                  <c:v>44789.145833333336</c:v>
                </c:pt>
                <c:pt idx="275642">
                  <c:v>44789.149305555555</c:v>
                </c:pt>
                <c:pt idx="275643">
                  <c:v>44789.152777777781</c:v>
                </c:pt>
                <c:pt idx="275644">
                  <c:v>44789.15625</c:v>
                </c:pt>
                <c:pt idx="275645">
                  <c:v>44789.159722222219</c:v>
                </c:pt>
                <c:pt idx="275646">
                  <c:v>44789.163194444445</c:v>
                </c:pt>
                <c:pt idx="275647">
                  <c:v>44789.166666666664</c:v>
                </c:pt>
                <c:pt idx="275648">
                  <c:v>44789.170138888891</c:v>
                </c:pt>
                <c:pt idx="275649">
                  <c:v>44789.173611111109</c:v>
                </c:pt>
                <c:pt idx="275650">
                  <c:v>44789.177083333336</c:v>
                </c:pt>
                <c:pt idx="275651">
                  <c:v>44789.180555555555</c:v>
                </c:pt>
                <c:pt idx="275652">
                  <c:v>44789.184027777781</c:v>
                </c:pt>
                <c:pt idx="275653">
                  <c:v>44789.1875</c:v>
                </c:pt>
                <c:pt idx="275654">
                  <c:v>44789.190972222219</c:v>
                </c:pt>
                <c:pt idx="275655">
                  <c:v>44789.194444444445</c:v>
                </c:pt>
                <c:pt idx="275656">
                  <c:v>44789.197916666664</c:v>
                </c:pt>
                <c:pt idx="275657">
                  <c:v>44789.201388888891</c:v>
                </c:pt>
                <c:pt idx="275658">
                  <c:v>44789.204861111109</c:v>
                </c:pt>
                <c:pt idx="275659">
                  <c:v>44789.208333333336</c:v>
                </c:pt>
                <c:pt idx="275660">
                  <c:v>44789.211805555555</c:v>
                </c:pt>
                <c:pt idx="275661">
                  <c:v>44789.215277777781</c:v>
                </c:pt>
                <c:pt idx="275662">
                  <c:v>44789.21875</c:v>
                </c:pt>
                <c:pt idx="275663">
                  <c:v>44789.222222222219</c:v>
                </c:pt>
                <c:pt idx="275664">
                  <c:v>44789.225694444445</c:v>
                </c:pt>
                <c:pt idx="275665">
                  <c:v>44789.229166666664</c:v>
                </c:pt>
                <c:pt idx="275666">
                  <c:v>44789.232638888891</c:v>
                </c:pt>
                <c:pt idx="275667">
                  <c:v>44789.236111111109</c:v>
                </c:pt>
                <c:pt idx="275668">
                  <c:v>44789.239583333336</c:v>
                </c:pt>
                <c:pt idx="275669">
                  <c:v>44789.243055555555</c:v>
                </c:pt>
                <c:pt idx="275670">
                  <c:v>44789.246527777781</c:v>
                </c:pt>
                <c:pt idx="275671">
                  <c:v>44789.25</c:v>
                </c:pt>
                <c:pt idx="275672">
                  <c:v>44789.253472222219</c:v>
                </c:pt>
                <c:pt idx="275673">
                  <c:v>44789.256944444445</c:v>
                </c:pt>
                <c:pt idx="275674">
                  <c:v>44789.260416666664</c:v>
                </c:pt>
                <c:pt idx="275675">
                  <c:v>44789.263888888891</c:v>
                </c:pt>
                <c:pt idx="275676">
                  <c:v>44789.267361111109</c:v>
                </c:pt>
                <c:pt idx="275677">
                  <c:v>44789.270833333336</c:v>
                </c:pt>
                <c:pt idx="275678">
                  <c:v>44789.274305555555</c:v>
                </c:pt>
                <c:pt idx="275679">
                  <c:v>44789.277777777781</c:v>
                </c:pt>
                <c:pt idx="275680">
                  <c:v>44789.28125</c:v>
                </c:pt>
                <c:pt idx="275681">
                  <c:v>44789.284722222219</c:v>
                </c:pt>
                <c:pt idx="275682">
                  <c:v>44789.288194444445</c:v>
                </c:pt>
                <c:pt idx="275683">
                  <c:v>44789.291666666664</c:v>
                </c:pt>
                <c:pt idx="275684">
                  <c:v>44789.295138888891</c:v>
                </c:pt>
                <c:pt idx="275685">
                  <c:v>44789.298611111109</c:v>
                </c:pt>
                <c:pt idx="275686">
                  <c:v>44789.302083333336</c:v>
                </c:pt>
                <c:pt idx="275687">
                  <c:v>44789.305555555555</c:v>
                </c:pt>
                <c:pt idx="275688">
                  <c:v>44789.309027777781</c:v>
                </c:pt>
                <c:pt idx="275689">
                  <c:v>44789.3125</c:v>
                </c:pt>
                <c:pt idx="275690">
                  <c:v>44789.315972222219</c:v>
                </c:pt>
                <c:pt idx="275691">
                  <c:v>44789.319444444445</c:v>
                </c:pt>
                <c:pt idx="275692">
                  <c:v>44789.322916666664</c:v>
                </c:pt>
                <c:pt idx="275693">
                  <c:v>44789.326388888891</c:v>
                </c:pt>
                <c:pt idx="275694">
                  <c:v>44789.329861111109</c:v>
                </c:pt>
                <c:pt idx="275695">
                  <c:v>44789.333333333336</c:v>
                </c:pt>
                <c:pt idx="275696">
                  <c:v>44789.336805555555</c:v>
                </c:pt>
                <c:pt idx="275697">
                  <c:v>44789.340277777781</c:v>
                </c:pt>
                <c:pt idx="275698">
                  <c:v>44789.34375</c:v>
                </c:pt>
                <c:pt idx="275699">
                  <c:v>44789.347222222219</c:v>
                </c:pt>
                <c:pt idx="275700">
                  <c:v>44789.350694444445</c:v>
                </c:pt>
                <c:pt idx="275701">
                  <c:v>44789.354166666664</c:v>
                </c:pt>
                <c:pt idx="275702">
                  <c:v>44789.357638888891</c:v>
                </c:pt>
                <c:pt idx="275703">
                  <c:v>44789.361111111109</c:v>
                </c:pt>
                <c:pt idx="275704">
                  <c:v>44789.364583333336</c:v>
                </c:pt>
                <c:pt idx="275705">
                  <c:v>44789.368055555555</c:v>
                </c:pt>
                <c:pt idx="275706">
                  <c:v>44789.371527777781</c:v>
                </c:pt>
                <c:pt idx="275707">
                  <c:v>44789.375</c:v>
                </c:pt>
                <c:pt idx="275708">
                  <c:v>44789.378472222219</c:v>
                </c:pt>
                <c:pt idx="275709">
                  <c:v>44789.381944444445</c:v>
                </c:pt>
                <c:pt idx="275710">
                  <c:v>44789.385416666664</c:v>
                </c:pt>
                <c:pt idx="275711">
                  <c:v>44789.388888888891</c:v>
                </c:pt>
                <c:pt idx="275712">
                  <c:v>44789.392361111109</c:v>
                </c:pt>
                <c:pt idx="275713">
                  <c:v>44789.395833333336</c:v>
                </c:pt>
                <c:pt idx="275714">
                  <c:v>44789.399305555555</c:v>
                </c:pt>
                <c:pt idx="275715">
                  <c:v>44789.402777777781</c:v>
                </c:pt>
                <c:pt idx="275716">
                  <c:v>44789.40625</c:v>
                </c:pt>
                <c:pt idx="275717">
                  <c:v>44789.409722222219</c:v>
                </c:pt>
                <c:pt idx="275718">
                  <c:v>44789.413194444445</c:v>
                </c:pt>
                <c:pt idx="275719">
                  <c:v>44789.416666666664</c:v>
                </c:pt>
                <c:pt idx="275720">
                  <c:v>44789.420138888891</c:v>
                </c:pt>
                <c:pt idx="275721">
                  <c:v>44789.423611111109</c:v>
                </c:pt>
                <c:pt idx="275722">
                  <c:v>44789.427083333336</c:v>
                </c:pt>
                <c:pt idx="275723">
                  <c:v>44789.430555555555</c:v>
                </c:pt>
                <c:pt idx="275724">
                  <c:v>44789.434027777781</c:v>
                </c:pt>
                <c:pt idx="275725">
                  <c:v>44789.4375</c:v>
                </c:pt>
                <c:pt idx="275726">
                  <c:v>44789.440972222219</c:v>
                </c:pt>
                <c:pt idx="275727">
                  <c:v>44789.444444444445</c:v>
                </c:pt>
                <c:pt idx="275728">
                  <c:v>44789.447916666664</c:v>
                </c:pt>
                <c:pt idx="275729">
                  <c:v>44789.451388888891</c:v>
                </c:pt>
                <c:pt idx="275730">
                  <c:v>44789.454861111109</c:v>
                </c:pt>
                <c:pt idx="275731">
                  <c:v>44789.458333333336</c:v>
                </c:pt>
                <c:pt idx="275732">
                  <c:v>44789.461805555555</c:v>
                </c:pt>
                <c:pt idx="275733">
                  <c:v>44789.465277777781</c:v>
                </c:pt>
                <c:pt idx="275734">
                  <c:v>44789.46875</c:v>
                </c:pt>
                <c:pt idx="275735">
                  <c:v>44789.472222222219</c:v>
                </c:pt>
                <c:pt idx="275736">
                  <c:v>44789.475694444445</c:v>
                </c:pt>
                <c:pt idx="275737">
                  <c:v>44789.479166666664</c:v>
                </c:pt>
                <c:pt idx="275738">
                  <c:v>44789.482638888891</c:v>
                </c:pt>
                <c:pt idx="275739">
                  <c:v>44789.486111111109</c:v>
                </c:pt>
                <c:pt idx="275740">
                  <c:v>44789.489583333336</c:v>
                </c:pt>
                <c:pt idx="275741">
                  <c:v>44789.493055555555</c:v>
                </c:pt>
                <c:pt idx="275742">
                  <c:v>44789.496527777781</c:v>
                </c:pt>
                <c:pt idx="275743">
                  <c:v>44789.5</c:v>
                </c:pt>
                <c:pt idx="275744">
                  <c:v>44789.503472222219</c:v>
                </c:pt>
                <c:pt idx="275745">
                  <c:v>44789.506944444445</c:v>
                </c:pt>
                <c:pt idx="275746">
                  <c:v>44789.510416666664</c:v>
                </c:pt>
                <c:pt idx="275747">
                  <c:v>44789.513888888891</c:v>
                </c:pt>
                <c:pt idx="275748">
                  <c:v>44789.517361111109</c:v>
                </c:pt>
                <c:pt idx="275749">
                  <c:v>44789.520833333336</c:v>
                </c:pt>
                <c:pt idx="275750">
                  <c:v>44789.524305555555</c:v>
                </c:pt>
                <c:pt idx="275751">
                  <c:v>44789.527777777781</c:v>
                </c:pt>
                <c:pt idx="275752">
                  <c:v>44789.53125</c:v>
                </c:pt>
                <c:pt idx="275753">
                  <c:v>44789.534722222219</c:v>
                </c:pt>
                <c:pt idx="275754">
                  <c:v>44789.538194444445</c:v>
                </c:pt>
                <c:pt idx="275755">
                  <c:v>44789.541666666664</c:v>
                </c:pt>
                <c:pt idx="275756">
                  <c:v>44789.545138888891</c:v>
                </c:pt>
                <c:pt idx="275757">
                  <c:v>44789.548611111109</c:v>
                </c:pt>
                <c:pt idx="275758">
                  <c:v>44789.552083333336</c:v>
                </c:pt>
                <c:pt idx="275759">
                  <c:v>44789.555555555555</c:v>
                </c:pt>
                <c:pt idx="275760">
                  <c:v>44789.559027777781</c:v>
                </c:pt>
                <c:pt idx="275761">
                  <c:v>44789.5625</c:v>
                </c:pt>
                <c:pt idx="275762">
                  <c:v>44789.565972222219</c:v>
                </c:pt>
                <c:pt idx="275763">
                  <c:v>44789.569444444445</c:v>
                </c:pt>
                <c:pt idx="275764">
                  <c:v>44789.572916666664</c:v>
                </c:pt>
                <c:pt idx="275765">
                  <c:v>44789.576388888891</c:v>
                </c:pt>
                <c:pt idx="275766">
                  <c:v>44789.579861111109</c:v>
                </c:pt>
                <c:pt idx="275767">
                  <c:v>44789.583333333336</c:v>
                </c:pt>
                <c:pt idx="275768">
                  <c:v>44789.586805555555</c:v>
                </c:pt>
                <c:pt idx="275769">
                  <c:v>44789.590277777781</c:v>
                </c:pt>
                <c:pt idx="275770">
                  <c:v>44789.59375</c:v>
                </c:pt>
                <c:pt idx="275771">
                  <c:v>44789.597222222219</c:v>
                </c:pt>
                <c:pt idx="275772">
                  <c:v>44789.600694444445</c:v>
                </c:pt>
                <c:pt idx="275773">
                  <c:v>44789.604166666664</c:v>
                </c:pt>
                <c:pt idx="275774">
                  <c:v>44789.607638888891</c:v>
                </c:pt>
                <c:pt idx="275775">
                  <c:v>44789.611111111109</c:v>
                </c:pt>
                <c:pt idx="275776">
                  <c:v>44789.614583333336</c:v>
                </c:pt>
                <c:pt idx="275777">
                  <c:v>44789.618055555555</c:v>
                </c:pt>
                <c:pt idx="275778">
                  <c:v>44789.621527777781</c:v>
                </c:pt>
                <c:pt idx="275779">
                  <c:v>44789.625</c:v>
                </c:pt>
                <c:pt idx="275780">
                  <c:v>44789.628472222219</c:v>
                </c:pt>
                <c:pt idx="275781">
                  <c:v>44789.631944444445</c:v>
                </c:pt>
                <c:pt idx="275782">
                  <c:v>44789.635416666664</c:v>
                </c:pt>
                <c:pt idx="275783">
                  <c:v>44789.638888888891</c:v>
                </c:pt>
                <c:pt idx="275784">
                  <c:v>44789.642361111109</c:v>
                </c:pt>
                <c:pt idx="275785">
                  <c:v>44789.645833333336</c:v>
                </c:pt>
                <c:pt idx="275786">
                  <c:v>44789.649305555555</c:v>
                </c:pt>
                <c:pt idx="275787">
                  <c:v>44789.652777777781</c:v>
                </c:pt>
                <c:pt idx="275788">
                  <c:v>44789.65625</c:v>
                </c:pt>
                <c:pt idx="275789">
                  <c:v>44789.659722222219</c:v>
                </c:pt>
                <c:pt idx="275790">
                  <c:v>44789.663194444445</c:v>
                </c:pt>
                <c:pt idx="275791">
                  <c:v>44789.666666666664</c:v>
                </c:pt>
                <c:pt idx="275792">
                  <c:v>44789.670138888891</c:v>
                </c:pt>
                <c:pt idx="275793">
                  <c:v>44789.673611111109</c:v>
                </c:pt>
                <c:pt idx="275794">
                  <c:v>44789.677083333336</c:v>
                </c:pt>
                <c:pt idx="275795">
                  <c:v>44789.680555555555</c:v>
                </c:pt>
                <c:pt idx="275796">
                  <c:v>44789.684027777781</c:v>
                </c:pt>
                <c:pt idx="275797">
                  <c:v>44789.6875</c:v>
                </c:pt>
                <c:pt idx="275798">
                  <c:v>44789.690972222219</c:v>
                </c:pt>
                <c:pt idx="275799">
                  <c:v>44789.694444444445</c:v>
                </c:pt>
                <c:pt idx="275800">
                  <c:v>44789.697916666664</c:v>
                </c:pt>
                <c:pt idx="275801">
                  <c:v>44789.701388888891</c:v>
                </c:pt>
                <c:pt idx="275802">
                  <c:v>44789.704861111109</c:v>
                </c:pt>
                <c:pt idx="275803">
                  <c:v>44789.708333333336</c:v>
                </c:pt>
                <c:pt idx="275804">
                  <c:v>44789.711805555555</c:v>
                </c:pt>
                <c:pt idx="275805">
                  <c:v>44789.715277777781</c:v>
                </c:pt>
                <c:pt idx="275806">
                  <c:v>44789.71875</c:v>
                </c:pt>
                <c:pt idx="275807">
                  <c:v>44789.722222222219</c:v>
                </c:pt>
                <c:pt idx="275808">
                  <c:v>44789.725694444445</c:v>
                </c:pt>
                <c:pt idx="275809">
                  <c:v>44789.729166666664</c:v>
                </c:pt>
                <c:pt idx="275810">
                  <c:v>44789.732638888891</c:v>
                </c:pt>
                <c:pt idx="275811">
                  <c:v>44789.736111111109</c:v>
                </c:pt>
                <c:pt idx="275812">
                  <c:v>44789.739583333336</c:v>
                </c:pt>
                <c:pt idx="275813">
                  <c:v>44789.743055555555</c:v>
                </c:pt>
                <c:pt idx="275814">
                  <c:v>44789.746527777781</c:v>
                </c:pt>
                <c:pt idx="275815">
                  <c:v>44789.75</c:v>
                </c:pt>
                <c:pt idx="275816">
                  <c:v>44789.753472222219</c:v>
                </c:pt>
                <c:pt idx="275817">
                  <c:v>44789.756944444445</c:v>
                </c:pt>
                <c:pt idx="275818">
                  <c:v>44789.760416666664</c:v>
                </c:pt>
                <c:pt idx="275819">
                  <c:v>44789.763888888891</c:v>
                </c:pt>
                <c:pt idx="275820">
                  <c:v>44789.767361111109</c:v>
                </c:pt>
                <c:pt idx="275821">
                  <c:v>44789.770833333336</c:v>
                </c:pt>
                <c:pt idx="275822">
                  <c:v>44789.774305555555</c:v>
                </c:pt>
                <c:pt idx="275823">
                  <c:v>44789.777777777781</c:v>
                </c:pt>
                <c:pt idx="275824">
                  <c:v>44789.78125</c:v>
                </c:pt>
                <c:pt idx="275825">
                  <c:v>44789.784722222219</c:v>
                </c:pt>
                <c:pt idx="275826">
                  <c:v>44789.788194444445</c:v>
                </c:pt>
                <c:pt idx="275827">
                  <c:v>44789.791666666664</c:v>
                </c:pt>
                <c:pt idx="275828">
                  <c:v>44789.795138888891</c:v>
                </c:pt>
                <c:pt idx="275829">
                  <c:v>44789.798611111109</c:v>
                </c:pt>
                <c:pt idx="275830">
                  <c:v>44789.802083333336</c:v>
                </c:pt>
                <c:pt idx="275831">
                  <c:v>44789.805555555555</c:v>
                </c:pt>
                <c:pt idx="275832">
                  <c:v>44789.809027777781</c:v>
                </c:pt>
                <c:pt idx="275833">
                  <c:v>44789.8125</c:v>
                </c:pt>
                <c:pt idx="275834">
                  <c:v>44789.815972222219</c:v>
                </c:pt>
                <c:pt idx="275835">
                  <c:v>44789.819444444445</c:v>
                </c:pt>
                <c:pt idx="275836">
                  <c:v>44789.822916666664</c:v>
                </c:pt>
                <c:pt idx="275837">
                  <c:v>44789.826388888891</c:v>
                </c:pt>
                <c:pt idx="275838">
                  <c:v>44789.829861111109</c:v>
                </c:pt>
                <c:pt idx="275839">
                  <c:v>44789.833333333336</c:v>
                </c:pt>
                <c:pt idx="275840">
                  <c:v>44789.836805555555</c:v>
                </c:pt>
                <c:pt idx="275841">
                  <c:v>44789.840277777781</c:v>
                </c:pt>
                <c:pt idx="275842">
                  <c:v>44789.84375</c:v>
                </c:pt>
                <c:pt idx="275843">
                  <c:v>44789.847222222219</c:v>
                </c:pt>
                <c:pt idx="275844">
                  <c:v>44789.850694444445</c:v>
                </c:pt>
                <c:pt idx="275845">
                  <c:v>44789.854166666664</c:v>
                </c:pt>
                <c:pt idx="275846">
                  <c:v>44789.857638888891</c:v>
                </c:pt>
                <c:pt idx="275847">
                  <c:v>44789.861111111109</c:v>
                </c:pt>
                <c:pt idx="275848">
                  <c:v>44789.864583333336</c:v>
                </c:pt>
                <c:pt idx="275849">
                  <c:v>44789.868055555555</c:v>
                </c:pt>
                <c:pt idx="275850">
                  <c:v>44789.871527777781</c:v>
                </c:pt>
                <c:pt idx="275851">
                  <c:v>44789.875</c:v>
                </c:pt>
                <c:pt idx="275852">
                  <c:v>44789.878472222219</c:v>
                </c:pt>
                <c:pt idx="275853">
                  <c:v>44789.881944444445</c:v>
                </c:pt>
                <c:pt idx="275854">
                  <c:v>44789.885416666664</c:v>
                </c:pt>
                <c:pt idx="275855">
                  <c:v>44789.888888888891</c:v>
                </c:pt>
                <c:pt idx="275856">
                  <c:v>44789.892361111109</c:v>
                </c:pt>
                <c:pt idx="275857">
                  <c:v>44789.895833333336</c:v>
                </c:pt>
                <c:pt idx="275858">
                  <c:v>44789.899305555555</c:v>
                </c:pt>
                <c:pt idx="275859">
                  <c:v>44789.902777777781</c:v>
                </c:pt>
                <c:pt idx="275860">
                  <c:v>44789.90625</c:v>
                </c:pt>
                <c:pt idx="275861">
                  <c:v>44789.909722222219</c:v>
                </c:pt>
                <c:pt idx="275862">
                  <c:v>44789.913194444445</c:v>
                </c:pt>
                <c:pt idx="275863">
                  <c:v>44789.916666666664</c:v>
                </c:pt>
                <c:pt idx="275864">
                  <c:v>44789.920138888891</c:v>
                </c:pt>
                <c:pt idx="275865">
                  <c:v>44789.923611111109</c:v>
                </c:pt>
                <c:pt idx="275866">
                  <c:v>44789.927083333336</c:v>
                </c:pt>
                <c:pt idx="275867">
                  <c:v>44789.930555555555</c:v>
                </c:pt>
                <c:pt idx="275868">
                  <c:v>44789.934027777781</c:v>
                </c:pt>
                <c:pt idx="275869">
                  <c:v>44789.9375</c:v>
                </c:pt>
                <c:pt idx="275870">
                  <c:v>44789.940972222219</c:v>
                </c:pt>
                <c:pt idx="275871">
                  <c:v>44789.944444444445</c:v>
                </c:pt>
                <c:pt idx="275872">
                  <c:v>44789.947916666664</c:v>
                </c:pt>
                <c:pt idx="275873">
                  <c:v>44789.951388888891</c:v>
                </c:pt>
                <c:pt idx="275874">
                  <c:v>44789.954861111109</c:v>
                </c:pt>
                <c:pt idx="275875">
                  <c:v>44789.958333333336</c:v>
                </c:pt>
                <c:pt idx="275876">
                  <c:v>44789.961805555555</c:v>
                </c:pt>
                <c:pt idx="275877">
                  <c:v>44789.965277777781</c:v>
                </c:pt>
                <c:pt idx="275878">
                  <c:v>44789.96875</c:v>
                </c:pt>
                <c:pt idx="275879">
                  <c:v>44789.972222222219</c:v>
                </c:pt>
                <c:pt idx="275880">
                  <c:v>44789.975694444445</c:v>
                </c:pt>
                <c:pt idx="275881">
                  <c:v>44789.979166666664</c:v>
                </c:pt>
                <c:pt idx="275882">
                  <c:v>44789.982638888891</c:v>
                </c:pt>
                <c:pt idx="275883">
                  <c:v>44789.986111111109</c:v>
                </c:pt>
                <c:pt idx="275884">
                  <c:v>44789.989583333336</c:v>
                </c:pt>
                <c:pt idx="275885">
                  <c:v>44789.993055555555</c:v>
                </c:pt>
                <c:pt idx="275886">
                  <c:v>44789.996527777781</c:v>
                </c:pt>
                <c:pt idx="275887">
                  <c:v>44790</c:v>
                </c:pt>
                <c:pt idx="275888">
                  <c:v>44790.003472222219</c:v>
                </c:pt>
                <c:pt idx="275889">
                  <c:v>44790.006944444445</c:v>
                </c:pt>
                <c:pt idx="275890">
                  <c:v>44790.010416666664</c:v>
                </c:pt>
                <c:pt idx="275891">
                  <c:v>44790.013888888891</c:v>
                </c:pt>
                <c:pt idx="275892">
                  <c:v>44790.017361111109</c:v>
                </c:pt>
                <c:pt idx="275893">
                  <c:v>44790.020833333336</c:v>
                </c:pt>
                <c:pt idx="275894">
                  <c:v>44790.024305555555</c:v>
                </c:pt>
                <c:pt idx="275895">
                  <c:v>44790.027777777781</c:v>
                </c:pt>
                <c:pt idx="275896">
                  <c:v>44790.03125</c:v>
                </c:pt>
                <c:pt idx="275897">
                  <c:v>44790.034722222219</c:v>
                </c:pt>
                <c:pt idx="275898">
                  <c:v>44790.038194444445</c:v>
                </c:pt>
                <c:pt idx="275899">
                  <c:v>44790.041666666664</c:v>
                </c:pt>
                <c:pt idx="275900">
                  <c:v>44790.045138888891</c:v>
                </c:pt>
                <c:pt idx="275901">
                  <c:v>44790.048611111109</c:v>
                </c:pt>
                <c:pt idx="275902">
                  <c:v>44790.052083333336</c:v>
                </c:pt>
                <c:pt idx="275903">
                  <c:v>44790.055555555555</c:v>
                </c:pt>
                <c:pt idx="275904">
                  <c:v>44790.059027777781</c:v>
                </c:pt>
                <c:pt idx="275905">
                  <c:v>44790.0625</c:v>
                </c:pt>
                <c:pt idx="275906">
                  <c:v>44790.065972222219</c:v>
                </c:pt>
                <c:pt idx="275907">
                  <c:v>44790.069444444445</c:v>
                </c:pt>
                <c:pt idx="275908">
                  <c:v>44790.072916666664</c:v>
                </c:pt>
                <c:pt idx="275909">
                  <c:v>44790.076388888891</c:v>
                </c:pt>
                <c:pt idx="275910">
                  <c:v>44790.079861111109</c:v>
                </c:pt>
                <c:pt idx="275911">
                  <c:v>44790.083333333336</c:v>
                </c:pt>
                <c:pt idx="275912">
                  <c:v>44790.086805555555</c:v>
                </c:pt>
                <c:pt idx="275913">
                  <c:v>44790.090277777781</c:v>
                </c:pt>
                <c:pt idx="275914">
                  <c:v>44790.09375</c:v>
                </c:pt>
                <c:pt idx="275915">
                  <c:v>44790.097222222219</c:v>
                </c:pt>
                <c:pt idx="275916">
                  <c:v>44790.100694444445</c:v>
                </c:pt>
                <c:pt idx="275917">
                  <c:v>44790.104166666664</c:v>
                </c:pt>
                <c:pt idx="275918">
                  <c:v>44790.107638888891</c:v>
                </c:pt>
                <c:pt idx="275919">
                  <c:v>44790.111111111109</c:v>
                </c:pt>
                <c:pt idx="275920">
                  <c:v>44790.114583333336</c:v>
                </c:pt>
                <c:pt idx="275921">
                  <c:v>44790.118055555555</c:v>
                </c:pt>
                <c:pt idx="275922">
                  <c:v>44790.121527777781</c:v>
                </c:pt>
                <c:pt idx="275923">
                  <c:v>44790.125</c:v>
                </c:pt>
                <c:pt idx="275924">
                  <c:v>44790.128472222219</c:v>
                </c:pt>
                <c:pt idx="275925">
                  <c:v>44790.131944444445</c:v>
                </c:pt>
                <c:pt idx="275926">
                  <c:v>44790.135416666664</c:v>
                </c:pt>
                <c:pt idx="275927">
                  <c:v>44790.138888888891</c:v>
                </c:pt>
                <c:pt idx="275928">
                  <c:v>44790.142361111109</c:v>
                </c:pt>
                <c:pt idx="275929">
                  <c:v>44790.145833333336</c:v>
                </c:pt>
                <c:pt idx="275930">
                  <c:v>44790.149305555555</c:v>
                </c:pt>
                <c:pt idx="275931">
                  <c:v>44790.152777777781</c:v>
                </c:pt>
                <c:pt idx="275932">
                  <c:v>44790.15625</c:v>
                </c:pt>
                <c:pt idx="275933">
                  <c:v>44790.159722222219</c:v>
                </c:pt>
                <c:pt idx="275934">
                  <c:v>44790.163194444445</c:v>
                </c:pt>
                <c:pt idx="275935">
                  <c:v>44790.166666666664</c:v>
                </c:pt>
                <c:pt idx="275936">
                  <c:v>44790.170138888891</c:v>
                </c:pt>
                <c:pt idx="275937">
                  <c:v>44790.173611111109</c:v>
                </c:pt>
                <c:pt idx="275938">
                  <c:v>44790.177083333336</c:v>
                </c:pt>
                <c:pt idx="275939">
                  <c:v>44790.180555555555</c:v>
                </c:pt>
                <c:pt idx="275940">
                  <c:v>44790.184027777781</c:v>
                </c:pt>
                <c:pt idx="275941">
                  <c:v>44790.1875</c:v>
                </c:pt>
                <c:pt idx="275942">
                  <c:v>44790.190972222219</c:v>
                </c:pt>
                <c:pt idx="275943">
                  <c:v>44790.194444444445</c:v>
                </c:pt>
                <c:pt idx="275944">
                  <c:v>44790.197916666664</c:v>
                </c:pt>
                <c:pt idx="275945">
                  <c:v>44790.201388888891</c:v>
                </c:pt>
                <c:pt idx="275946">
                  <c:v>44790.204861111109</c:v>
                </c:pt>
                <c:pt idx="275947">
                  <c:v>44790.208333333336</c:v>
                </c:pt>
                <c:pt idx="275948">
                  <c:v>44790.211805555555</c:v>
                </c:pt>
                <c:pt idx="275949">
                  <c:v>44790.215277777781</c:v>
                </c:pt>
                <c:pt idx="275950">
                  <c:v>44790.21875</c:v>
                </c:pt>
                <c:pt idx="275951">
                  <c:v>44790.222222222219</c:v>
                </c:pt>
                <c:pt idx="275952">
                  <c:v>44790.225694444445</c:v>
                </c:pt>
                <c:pt idx="275953">
                  <c:v>44790.229166666664</c:v>
                </c:pt>
                <c:pt idx="275954">
                  <c:v>44790.232638888891</c:v>
                </c:pt>
                <c:pt idx="275955">
                  <c:v>44790.236111111109</c:v>
                </c:pt>
                <c:pt idx="275956">
                  <c:v>44790.239583333336</c:v>
                </c:pt>
                <c:pt idx="275957">
                  <c:v>44790.243055555555</c:v>
                </c:pt>
                <c:pt idx="275958">
                  <c:v>44790.246527777781</c:v>
                </c:pt>
                <c:pt idx="275959">
                  <c:v>44790.25</c:v>
                </c:pt>
                <c:pt idx="275960">
                  <c:v>44790.253472222219</c:v>
                </c:pt>
                <c:pt idx="275961">
                  <c:v>44790.256944444445</c:v>
                </c:pt>
                <c:pt idx="275962">
                  <c:v>44790.260416666664</c:v>
                </c:pt>
                <c:pt idx="275963">
                  <c:v>44790.263888888891</c:v>
                </c:pt>
                <c:pt idx="275964">
                  <c:v>44790.267361111109</c:v>
                </c:pt>
                <c:pt idx="275965">
                  <c:v>44790.270833333336</c:v>
                </c:pt>
                <c:pt idx="275966">
                  <c:v>44790.274305555555</c:v>
                </c:pt>
                <c:pt idx="275967">
                  <c:v>44790.277777777781</c:v>
                </c:pt>
                <c:pt idx="275968">
                  <c:v>44790.28125</c:v>
                </c:pt>
                <c:pt idx="275969">
                  <c:v>44790.284722222219</c:v>
                </c:pt>
                <c:pt idx="275970">
                  <c:v>44790.288194444445</c:v>
                </c:pt>
                <c:pt idx="275971">
                  <c:v>44790.291666666664</c:v>
                </c:pt>
                <c:pt idx="275972">
                  <c:v>44790.295138888891</c:v>
                </c:pt>
                <c:pt idx="275973">
                  <c:v>44790.298611111109</c:v>
                </c:pt>
                <c:pt idx="275974">
                  <c:v>44790.302083333336</c:v>
                </c:pt>
                <c:pt idx="275975">
                  <c:v>44790.305555555555</c:v>
                </c:pt>
                <c:pt idx="275976">
                  <c:v>44790.309027777781</c:v>
                </c:pt>
                <c:pt idx="275977">
                  <c:v>44790.3125</c:v>
                </c:pt>
                <c:pt idx="275978">
                  <c:v>44790.315972222219</c:v>
                </c:pt>
                <c:pt idx="275979">
                  <c:v>44790.319444444445</c:v>
                </c:pt>
                <c:pt idx="275980">
                  <c:v>44790.322916666664</c:v>
                </c:pt>
                <c:pt idx="275981">
                  <c:v>44790.326388888891</c:v>
                </c:pt>
                <c:pt idx="275982">
                  <c:v>44790.329861111109</c:v>
                </c:pt>
                <c:pt idx="275983">
                  <c:v>44790.333333333336</c:v>
                </c:pt>
                <c:pt idx="275984">
                  <c:v>44790.336805555555</c:v>
                </c:pt>
                <c:pt idx="275985">
                  <c:v>44790.340277777781</c:v>
                </c:pt>
                <c:pt idx="275986">
                  <c:v>44790.34375</c:v>
                </c:pt>
                <c:pt idx="275987">
                  <c:v>44790.347222222219</c:v>
                </c:pt>
                <c:pt idx="275988">
                  <c:v>44790.350694444445</c:v>
                </c:pt>
                <c:pt idx="275989">
                  <c:v>44790.354166666664</c:v>
                </c:pt>
                <c:pt idx="275990">
                  <c:v>44790.357638888891</c:v>
                </c:pt>
                <c:pt idx="275991">
                  <c:v>44790.361111111109</c:v>
                </c:pt>
                <c:pt idx="275992">
                  <c:v>44790.364583333336</c:v>
                </c:pt>
                <c:pt idx="275993">
                  <c:v>44790.368055555555</c:v>
                </c:pt>
                <c:pt idx="275994">
                  <c:v>44790.371527777781</c:v>
                </c:pt>
                <c:pt idx="275995">
                  <c:v>44790.375</c:v>
                </c:pt>
                <c:pt idx="275996">
                  <c:v>44790.378472222219</c:v>
                </c:pt>
                <c:pt idx="275997">
                  <c:v>44790.381944444445</c:v>
                </c:pt>
                <c:pt idx="275998">
                  <c:v>44790.385416666664</c:v>
                </c:pt>
                <c:pt idx="275999">
                  <c:v>44790.388888888891</c:v>
                </c:pt>
                <c:pt idx="276000">
                  <c:v>44790.392361111109</c:v>
                </c:pt>
                <c:pt idx="276001">
                  <c:v>44790.395833333336</c:v>
                </c:pt>
                <c:pt idx="276002">
                  <c:v>44790.399305555555</c:v>
                </c:pt>
                <c:pt idx="276003">
                  <c:v>44790.402777777781</c:v>
                </c:pt>
                <c:pt idx="276004">
                  <c:v>44790.40625</c:v>
                </c:pt>
                <c:pt idx="276005">
                  <c:v>44790.409722222219</c:v>
                </c:pt>
                <c:pt idx="276006">
                  <c:v>44790.413194444445</c:v>
                </c:pt>
                <c:pt idx="276007">
                  <c:v>44790.416666666664</c:v>
                </c:pt>
                <c:pt idx="276008">
                  <c:v>44790.420138888891</c:v>
                </c:pt>
                <c:pt idx="276009">
                  <c:v>44790.423611111109</c:v>
                </c:pt>
                <c:pt idx="276010">
                  <c:v>44790.427083333336</c:v>
                </c:pt>
                <c:pt idx="276011">
                  <c:v>44790.430555555555</c:v>
                </c:pt>
                <c:pt idx="276012">
                  <c:v>44790.434027777781</c:v>
                </c:pt>
                <c:pt idx="276013">
                  <c:v>44790.4375</c:v>
                </c:pt>
                <c:pt idx="276014">
                  <c:v>44790.440972222219</c:v>
                </c:pt>
                <c:pt idx="276015">
                  <c:v>44790.444444444445</c:v>
                </c:pt>
                <c:pt idx="276016">
                  <c:v>44790.447916666664</c:v>
                </c:pt>
                <c:pt idx="276017">
                  <c:v>44790.451388888891</c:v>
                </c:pt>
                <c:pt idx="276018">
                  <c:v>44790.454861111109</c:v>
                </c:pt>
                <c:pt idx="276019">
                  <c:v>44790.458333333336</c:v>
                </c:pt>
                <c:pt idx="276020">
                  <c:v>44790.461805555555</c:v>
                </c:pt>
                <c:pt idx="276021">
                  <c:v>44790.465277777781</c:v>
                </c:pt>
                <c:pt idx="276022">
                  <c:v>44790.46875</c:v>
                </c:pt>
                <c:pt idx="276023">
                  <c:v>44790.472222222219</c:v>
                </c:pt>
                <c:pt idx="276024">
                  <c:v>44790.475694444445</c:v>
                </c:pt>
                <c:pt idx="276025">
                  <c:v>44790.479166666664</c:v>
                </c:pt>
                <c:pt idx="276026">
                  <c:v>44790.482638888891</c:v>
                </c:pt>
                <c:pt idx="276027">
                  <c:v>44790.486111111109</c:v>
                </c:pt>
                <c:pt idx="276028">
                  <c:v>44790.489583333336</c:v>
                </c:pt>
                <c:pt idx="276029">
                  <c:v>44790.493055555555</c:v>
                </c:pt>
                <c:pt idx="276030">
                  <c:v>44790.496527777781</c:v>
                </c:pt>
                <c:pt idx="276031">
                  <c:v>44790.5</c:v>
                </c:pt>
                <c:pt idx="276032">
                  <c:v>44790.503472222219</c:v>
                </c:pt>
                <c:pt idx="276033">
                  <c:v>44790.506944444445</c:v>
                </c:pt>
                <c:pt idx="276034">
                  <c:v>44790.510416666664</c:v>
                </c:pt>
                <c:pt idx="276035">
                  <c:v>44790.513888888891</c:v>
                </c:pt>
                <c:pt idx="276036">
                  <c:v>44790.517361111109</c:v>
                </c:pt>
                <c:pt idx="276037">
                  <c:v>44790.520833333336</c:v>
                </c:pt>
                <c:pt idx="276038">
                  <c:v>44790.524305555555</c:v>
                </c:pt>
                <c:pt idx="276039">
                  <c:v>44790.527777777781</c:v>
                </c:pt>
                <c:pt idx="276040">
                  <c:v>44790.53125</c:v>
                </c:pt>
                <c:pt idx="276041">
                  <c:v>44790.534722222219</c:v>
                </c:pt>
                <c:pt idx="276042">
                  <c:v>44790.538194444445</c:v>
                </c:pt>
                <c:pt idx="276043">
                  <c:v>44790.541666666664</c:v>
                </c:pt>
                <c:pt idx="276044">
                  <c:v>44790.545138888891</c:v>
                </c:pt>
                <c:pt idx="276045">
                  <c:v>44790.548611111109</c:v>
                </c:pt>
                <c:pt idx="276046">
                  <c:v>44790.552083333336</c:v>
                </c:pt>
                <c:pt idx="276047">
                  <c:v>44790.555555555555</c:v>
                </c:pt>
                <c:pt idx="276048">
                  <c:v>44790.559027777781</c:v>
                </c:pt>
                <c:pt idx="276049">
                  <c:v>44790.5625</c:v>
                </c:pt>
                <c:pt idx="276050">
                  <c:v>44790.565972222219</c:v>
                </c:pt>
                <c:pt idx="276051">
                  <c:v>44790.569444444445</c:v>
                </c:pt>
                <c:pt idx="276052">
                  <c:v>44790.572916666664</c:v>
                </c:pt>
                <c:pt idx="276053">
                  <c:v>44790.576388888891</c:v>
                </c:pt>
                <c:pt idx="276054">
                  <c:v>44790.579861111109</c:v>
                </c:pt>
                <c:pt idx="276055">
                  <c:v>44790.583333333336</c:v>
                </c:pt>
                <c:pt idx="276056">
                  <c:v>44790.586805555555</c:v>
                </c:pt>
                <c:pt idx="276057">
                  <c:v>44790.590277777781</c:v>
                </c:pt>
                <c:pt idx="276058">
                  <c:v>44790.59375</c:v>
                </c:pt>
                <c:pt idx="276059">
                  <c:v>44790.597222222219</c:v>
                </c:pt>
                <c:pt idx="276060">
                  <c:v>44790.600694444445</c:v>
                </c:pt>
                <c:pt idx="276061">
                  <c:v>44790.604166666664</c:v>
                </c:pt>
                <c:pt idx="276062">
                  <c:v>44790.607638888891</c:v>
                </c:pt>
                <c:pt idx="276063">
                  <c:v>44790.611111111109</c:v>
                </c:pt>
                <c:pt idx="276064">
                  <c:v>44790.614583333336</c:v>
                </c:pt>
                <c:pt idx="276065">
                  <c:v>44790.618055555555</c:v>
                </c:pt>
                <c:pt idx="276066">
                  <c:v>44790.621527777781</c:v>
                </c:pt>
                <c:pt idx="276067">
                  <c:v>44790.625</c:v>
                </c:pt>
                <c:pt idx="276068">
                  <c:v>44790.628472222219</c:v>
                </c:pt>
                <c:pt idx="276069">
                  <c:v>44790.631944444445</c:v>
                </c:pt>
                <c:pt idx="276070">
                  <c:v>44790.635416666664</c:v>
                </c:pt>
                <c:pt idx="276071">
                  <c:v>44790.638888888891</c:v>
                </c:pt>
                <c:pt idx="276072">
                  <c:v>44790.642361111109</c:v>
                </c:pt>
                <c:pt idx="276073">
                  <c:v>44790.645833333336</c:v>
                </c:pt>
                <c:pt idx="276074">
                  <c:v>44790.649305555555</c:v>
                </c:pt>
                <c:pt idx="276075">
                  <c:v>44790.652777777781</c:v>
                </c:pt>
                <c:pt idx="276076">
                  <c:v>44790.65625</c:v>
                </c:pt>
                <c:pt idx="276077">
                  <c:v>44790.659722222219</c:v>
                </c:pt>
                <c:pt idx="276078">
                  <c:v>44790.663194444445</c:v>
                </c:pt>
                <c:pt idx="276079">
                  <c:v>44790.666666666664</c:v>
                </c:pt>
                <c:pt idx="276080">
                  <c:v>44790.670138888891</c:v>
                </c:pt>
                <c:pt idx="276081">
                  <c:v>44790.673611111109</c:v>
                </c:pt>
                <c:pt idx="276082">
                  <c:v>44790.677083333336</c:v>
                </c:pt>
                <c:pt idx="276083">
                  <c:v>44790.680555555555</c:v>
                </c:pt>
                <c:pt idx="276084">
                  <c:v>44790.684027777781</c:v>
                </c:pt>
                <c:pt idx="276085">
                  <c:v>44790.6875</c:v>
                </c:pt>
                <c:pt idx="276086">
                  <c:v>44790.690972222219</c:v>
                </c:pt>
                <c:pt idx="276087">
                  <c:v>44790.694444444445</c:v>
                </c:pt>
                <c:pt idx="276088">
                  <c:v>44790.697916666664</c:v>
                </c:pt>
                <c:pt idx="276089">
                  <c:v>44790.701388888891</c:v>
                </c:pt>
                <c:pt idx="276090">
                  <c:v>44790.704861111109</c:v>
                </c:pt>
                <c:pt idx="276091">
                  <c:v>44790.708333333336</c:v>
                </c:pt>
                <c:pt idx="276092">
                  <c:v>44790.711805555555</c:v>
                </c:pt>
                <c:pt idx="276093">
                  <c:v>44790.715277777781</c:v>
                </c:pt>
                <c:pt idx="276094">
                  <c:v>44790.71875</c:v>
                </c:pt>
                <c:pt idx="276095">
                  <c:v>44790.722222222219</c:v>
                </c:pt>
                <c:pt idx="276096">
                  <c:v>44790.725694444445</c:v>
                </c:pt>
                <c:pt idx="276097">
                  <c:v>44790.729166666664</c:v>
                </c:pt>
                <c:pt idx="276098">
                  <c:v>44790.732638888891</c:v>
                </c:pt>
                <c:pt idx="276099">
                  <c:v>44790.736111111109</c:v>
                </c:pt>
                <c:pt idx="276100">
                  <c:v>44790.739583333336</c:v>
                </c:pt>
                <c:pt idx="276101">
                  <c:v>44790.743055555555</c:v>
                </c:pt>
                <c:pt idx="276102">
                  <c:v>44790.746527777781</c:v>
                </c:pt>
                <c:pt idx="276103">
                  <c:v>44790.75</c:v>
                </c:pt>
                <c:pt idx="276104">
                  <c:v>44790.753472222219</c:v>
                </c:pt>
                <c:pt idx="276105">
                  <c:v>44790.756944444445</c:v>
                </c:pt>
                <c:pt idx="276106">
                  <c:v>44790.760416666664</c:v>
                </c:pt>
                <c:pt idx="276107">
                  <c:v>44790.763888888891</c:v>
                </c:pt>
                <c:pt idx="276108">
                  <c:v>44790.767361111109</c:v>
                </c:pt>
                <c:pt idx="276109">
                  <c:v>44790.770833333336</c:v>
                </c:pt>
                <c:pt idx="276110">
                  <c:v>44790.774305555555</c:v>
                </c:pt>
                <c:pt idx="276111">
                  <c:v>44790.777777777781</c:v>
                </c:pt>
                <c:pt idx="276112">
                  <c:v>44790.78125</c:v>
                </c:pt>
                <c:pt idx="276113">
                  <c:v>44790.784722222219</c:v>
                </c:pt>
                <c:pt idx="276114">
                  <c:v>44790.788194444445</c:v>
                </c:pt>
                <c:pt idx="276115">
                  <c:v>44790.791666666664</c:v>
                </c:pt>
                <c:pt idx="276116">
                  <c:v>44790.795138888891</c:v>
                </c:pt>
                <c:pt idx="276117">
                  <c:v>44790.798611111109</c:v>
                </c:pt>
                <c:pt idx="276118">
                  <c:v>44790.802083333336</c:v>
                </c:pt>
                <c:pt idx="276119">
                  <c:v>44790.805555555555</c:v>
                </c:pt>
                <c:pt idx="276120">
                  <c:v>44790.809027777781</c:v>
                </c:pt>
                <c:pt idx="276121">
                  <c:v>44790.8125</c:v>
                </c:pt>
                <c:pt idx="276122">
                  <c:v>44790.815972222219</c:v>
                </c:pt>
                <c:pt idx="276123">
                  <c:v>44790.819444444445</c:v>
                </c:pt>
                <c:pt idx="276124">
                  <c:v>44790.822916666664</c:v>
                </c:pt>
                <c:pt idx="276125">
                  <c:v>44790.826388888891</c:v>
                </c:pt>
                <c:pt idx="276126">
                  <c:v>44790.829861111109</c:v>
                </c:pt>
                <c:pt idx="276127">
                  <c:v>44790.833333333336</c:v>
                </c:pt>
                <c:pt idx="276128">
                  <c:v>44790.836805555555</c:v>
                </c:pt>
                <c:pt idx="276129">
                  <c:v>44790.840277777781</c:v>
                </c:pt>
                <c:pt idx="276130">
                  <c:v>44790.84375</c:v>
                </c:pt>
                <c:pt idx="276131">
                  <c:v>44790.847222222219</c:v>
                </c:pt>
                <c:pt idx="276132">
                  <c:v>44790.850694444445</c:v>
                </c:pt>
                <c:pt idx="276133">
                  <c:v>44790.854166666664</c:v>
                </c:pt>
                <c:pt idx="276134">
                  <c:v>44790.857638888891</c:v>
                </c:pt>
                <c:pt idx="276135">
                  <c:v>44790.861111111109</c:v>
                </c:pt>
                <c:pt idx="276136">
                  <c:v>44790.864583333336</c:v>
                </c:pt>
                <c:pt idx="276137">
                  <c:v>44790.868055555555</c:v>
                </c:pt>
                <c:pt idx="276138">
                  <c:v>44790.871527777781</c:v>
                </c:pt>
                <c:pt idx="276139">
                  <c:v>44790.875</c:v>
                </c:pt>
                <c:pt idx="276140">
                  <c:v>44790.878472222219</c:v>
                </c:pt>
                <c:pt idx="276141">
                  <c:v>44790.881944444445</c:v>
                </c:pt>
                <c:pt idx="276142">
                  <c:v>44790.885416666664</c:v>
                </c:pt>
                <c:pt idx="276143">
                  <c:v>44790.888888888891</c:v>
                </c:pt>
                <c:pt idx="276144">
                  <c:v>44790.892361111109</c:v>
                </c:pt>
                <c:pt idx="276145">
                  <c:v>44790.895833333336</c:v>
                </c:pt>
                <c:pt idx="276146">
                  <c:v>44790.899305555555</c:v>
                </c:pt>
                <c:pt idx="276147">
                  <c:v>44790.902777777781</c:v>
                </c:pt>
                <c:pt idx="276148">
                  <c:v>44790.90625</c:v>
                </c:pt>
                <c:pt idx="276149">
                  <c:v>44790.909722222219</c:v>
                </c:pt>
                <c:pt idx="276150">
                  <c:v>44790.913194444445</c:v>
                </c:pt>
                <c:pt idx="276151">
                  <c:v>44790.916666666664</c:v>
                </c:pt>
                <c:pt idx="276152">
                  <c:v>44790.920138888891</c:v>
                </c:pt>
                <c:pt idx="276153">
                  <c:v>44790.923611111109</c:v>
                </c:pt>
                <c:pt idx="276154">
                  <c:v>44790.927083333336</c:v>
                </c:pt>
                <c:pt idx="276155">
                  <c:v>44790.930555555555</c:v>
                </c:pt>
                <c:pt idx="276156">
                  <c:v>44790.934027777781</c:v>
                </c:pt>
                <c:pt idx="276157">
                  <c:v>44790.9375</c:v>
                </c:pt>
                <c:pt idx="276158">
                  <c:v>44790.940972222219</c:v>
                </c:pt>
                <c:pt idx="276159">
                  <c:v>44790.944444444445</c:v>
                </c:pt>
                <c:pt idx="276160">
                  <c:v>44790.947916666664</c:v>
                </c:pt>
                <c:pt idx="276161">
                  <c:v>44790.951388888891</c:v>
                </c:pt>
                <c:pt idx="276162">
                  <c:v>44790.954861111109</c:v>
                </c:pt>
                <c:pt idx="276163">
                  <c:v>44790.958333333336</c:v>
                </c:pt>
                <c:pt idx="276164">
                  <c:v>44790.961805555555</c:v>
                </c:pt>
                <c:pt idx="276165">
                  <c:v>44790.965277777781</c:v>
                </c:pt>
                <c:pt idx="276166">
                  <c:v>44790.96875</c:v>
                </c:pt>
                <c:pt idx="276167">
                  <c:v>44790.972222222219</c:v>
                </c:pt>
                <c:pt idx="276168">
                  <c:v>44790.975694444445</c:v>
                </c:pt>
                <c:pt idx="276169">
                  <c:v>44790.979166666664</c:v>
                </c:pt>
                <c:pt idx="276170">
                  <c:v>44790.982638888891</c:v>
                </c:pt>
                <c:pt idx="276171">
                  <c:v>44790.986111111109</c:v>
                </c:pt>
                <c:pt idx="276172">
                  <c:v>44790.989583333336</c:v>
                </c:pt>
                <c:pt idx="276173">
                  <c:v>44790.993055555555</c:v>
                </c:pt>
                <c:pt idx="276174">
                  <c:v>44790.996527777781</c:v>
                </c:pt>
                <c:pt idx="276175">
                  <c:v>44791</c:v>
                </c:pt>
                <c:pt idx="276176">
                  <c:v>44791.003472222219</c:v>
                </c:pt>
                <c:pt idx="276177">
                  <c:v>44791.006944444445</c:v>
                </c:pt>
                <c:pt idx="276178">
                  <c:v>44791.010416666664</c:v>
                </c:pt>
                <c:pt idx="276179">
                  <c:v>44791.013888888891</c:v>
                </c:pt>
                <c:pt idx="276180">
                  <c:v>44791.017361111109</c:v>
                </c:pt>
                <c:pt idx="276181">
                  <c:v>44791.020833333336</c:v>
                </c:pt>
                <c:pt idx="276182">
                  <c:v>44791.024305555555</c:v>
                </c:pt>
                <c:pt idx="276183">
                  <c:v>44791.027777777781</c:v>
                </c:pt>
                <c:pt idx="276184">
                  <c:v>44791.03125</c:v>
                </c:pt>
                <c:pt idx="276185">
                  <c:v>44791.034722222219</c:v>
                </c:pt>
                <c:pt idx="276186">
                  <c:v>44791.038194444445</c:v>
                </c:pt>
                <c:pt idx="276187">
                  <c:v>44791.041666666664</c:v>
                </c:pt>
                <c:pt idx="276188">
                  <c:v>44791.045138888891</c:v>
                </c:pt>
                <c:pt idx="276189">
                  <c:v>44791.048611111109</c:v>
                </c:pt>
                <c:pt idx="276190">
                  <c:v>44791.052083333336</c:v>
                </c:pt>
                <c:pt idx="276191">
                  <c:v>44791.055555555555</c:v>
                </c:pt>
                <c:pt idx="276192">
                  <c:v>44791.059027777781</c:v>
                </c:pt>
                <c:pt idx="276193">
                  <c:v>44791.0625</c:v>
                </c:pt>
                <c:pt idx="276194">
                  <c:v>44791.065972222219</c:v>
                </c:pt>
                <c:pt idx="276195">
                  <c:v>44791.069444444445</c:v>
                </c:pt>
                <c:pt idx="276196">
                  <c:v>44791.072916666664</c:v>
                </c:pt>
                <c:pt idx="276197">
                  <c:v>44791.076388888891</c:v>
                </c:pt>
                <c:pt idx="276198">
                  <c:v>44791.079861111109</c:v>
                </c:pt>
                <c:pt idx="276199">
                  <c:v>44791.083333333336</c:v>
                </c:pt>
                <c:pt idx="276200">
                  <c:v>44791.086805555555</c:v>
                </c:pt>
                <c:pt idx="276201">
                  <c:v>44791.090277777781</c:v>
                </c:pt>
                <c:pt idx="276202">
                  <c:v>44791.09375</c:v>
                </c:pt>
                <c:pt idx="276203">
                  <c:v>44791.097222222219</c:v>
                </c:pt>
                <c:pt idx="276204">
                  <c:v>44791.100694444445</c:v>
                </c:pt>
                <c:pt idx="276205">
                  <c:v>44791.104166666664</c:v>
                </c:pt>
                <c:pt idx="276206">
                  <c:v>44791.107638888891</c:v>
                </c:pt>
                <c:pt idx="276207">
                  <c:v>44791.111111111109</c:v>
                </c:pt>
                <c:pt idx="276208">
                  <c:v>44791.114583333336</c:v>
                </c:pt>
                <c:pt idx="276209">
                  <c:v>44791.118055555555</c:v>
                </c:pt>
                <c:pt idx="276210">
                  <c:v>44791.121527777781</c:v>
                </c:pt>
                <c:pt idx="276211">
                  <c:v>44791.125</c:v>
                </c:pt>
                <c:pt idx="276212">
                  <c:v>44791.128472222219</c:v>
                </c:pt>
                <c:pt idx="276213">
                  <c:v>44791.131944444445</c:v>
                </c:pt>
                <c:pt idx="276214">
                  <c:v>44791.135416666664</c:v>
                </c:pt>
                <c:pt idx="276215">
                  <c:v>44791.138888888891</c:v>
                </c:pt>
                <c:pt idx="276216">
                  <c:v>44791.142361111109</c:v>
                </c:pt>
                <c:pt idx="276217">
                  <c:v>44791.145833333336</c:v>
                </c:pt>
                <c:pt idx="276218">
                  <c:v>44791.149305555555</c:v>
                </c:pt>
                <c:pt idx="276219">
                  <c:v>44791.152777777781</c:v>
                </c:pt>
                <c:pt idx="276220">
                  <c:v>44791.15625</c:v>
                </c:pt>
                <c:pt idx="276221">
                  <c:v>44791.159722222219</c:v>
                </c:pt>
                <c:pt idx="276222">
                  <c:v>44791.163194444445</c:v>
                </c:pt>
                <c:pt idx="276223">
                  <c:v>44791.166666666664</c:v>
                </c:pt>
                <c:pt idx="276224">
                  <c:v>44791.170138888891</c:v>
                </c:pt>
                <c:pt idx="276225">
                  <c:v>44791.173611111109</c:v>
                </c:pt>
                <c:pt idx="276226">
                  <c:v>44791.177083333336</c:v>
                </c:pt>
                <c:pt idx="276227">
                  <c:v>44791.180555555555</c:v>
                </c:pt>
                <c:pt idx="276228">
                  <c:v>44791.184027777781</c:v>
                </c:pt>
                <c:pt idx="276229">
                  <c:v>44791.1875</c:v>
                </c:pt>
                <c:pt idx="276230">
                  <c:v>44791.190972222219</c:v>
                </c:pt>
                <c:pt idx="276231">
                  <c:v>44791.194444444445</c:v>
                </c:pt>
                <c:pt idx="276232">
                  <c:v>44791.197916666664</c:v>
                </c:pt>
                <c:pt idx="276233">
                  <c:v>44791.201388888891</c:v>
                </c:pt>
                <c:pt idx="276234">
                  <c:v>44791.204861111109</c:v>
                </c:pt>
                <c:pt idx="276235">
                  <c:v>44791.208333333336</c:v>
                </c:pt>
                <c:pt idx="276236">
                  <c:v>44791.211805555555</c:v>
                </c:pt>
                <c:pt idx="276237">
                  <c:v>44791.215277777781</c:v>
                </c:pt>
                <c:pt idx="276238">
                  <c:v>44791.21875</c:v>
                </c:pt>
                <c:pt idx="276239">
                  <c:v>44791.222222222219</c:v>
                </c:pt>
                <c:pt idx="276240">
                  <c:v>44791.225694444445</c:v>
                </c:pt>
                <c:pt idx="276241">
                  <c:v>44791.229166666664</c:v>
                </c:pt>
                <c:pt idx="276242">
                  <c:v>44791.232638888891</c:v>
                </c:pt>
                <c:pt idx="276243">
                  <c:v>44791.236111111109</c:v>
                </c:pt>
                <c:pt idx="276244">
                  <c:v>44791.239583333336</c:v>
                </c:pt>
                <c:pt idx="276245">
                  <c:v>44791.243055555555</c:v>
                </c:pt>
                <c:pt idx="276246">
                  <c:v>44791.246527777781</c:v>
                </c:pt>
                <c:pt idx="276247">
                  <c:v>44791.25</c:v>
                </c:pt>
                <c:pt idx="276248">
                  <c:v>44791.253472222219</c:v>
                </c:pt>
                <c:pt idx="276249">
                  <c:v>44791.256944444445</c:v>
                </c:pt>
                <c:pt idx="276250">
                  <c:v>44791.260416666664</c:v>
                </c:pt>
                <c:pt idx="276251">
                  <c:v>44791.263888888891</c:v>
                </c:pt>
                <c:pt idx="276252">
                  <c:v>44791.267361111109</c:v>
                </c:pt>
                <c:pt idx="276253">
                  <c:v>44791.270833333336</c:v>
                </c:pt>
                <c:pt idx="276254">
                  <c:v>44791.274305555555</c:v>
                </c:pt>
                <c:pt idx="276255">
                  <c:v>44791.277777777781</c:v>
                </c:pt>
                <c:pt idx="276256">
                  <c:v>44791.28125</c:v>
                </c:pt>
                <c:pt idx="276257">
                  <c:v>44791.284722222219</c:v>
                </c:pt>
                <c:pt idx="276258">
                  <c:v>44791.288194444445</c:v>
                </c:pt>
                <c:pt idx="276259">
                  <c:v>44791.291666666664</c:v>
                </c:pt>
                <c:pt idx="276260">
                  <c:v>44791.295138888891</c:v>
                </c:pt>
                <c:pt idx="276261">
                  <c:v>44791.298611111109</c:v>
                </c:pt>
                <c:pt idx="276262">
                  <c:v>44791.302083333336</c:v>
                </c:pt>
                <c:pt idx="276263">
                  <c:v>44791.305555555555</c:v>
                </c:pt>
                <c:pt idx="276264">
                  <c:v>44791.309027777781</c:v>
                </c:pt>
                <c:pt idx="276265">
                  <c:v>44791.3125</c:v>
                </c:pt>
                <c:pt idx="276266">
                  <c:v>44791.315972222219</c:v>
                </c:pt>
                <c:pt idx="276267">
                  <c:v>44791.319444444445</c:v>
                </c:pt>
                <c:pt idx="276268">
                  <c:v>44791.322916666664</c:v>
                </c:pt>
                <c:pt idx="276269">
                  <c:v>44791.326388888891</c:v>
                </c:pt>
                <c:pt idx="276270">
                  <c:v>44791.329861111109</c:v>
                </c:pt>
                <c:pt idx="276271">
                  <c:v>44791.333333333336</c:v>
                </c:pt>
                <c:pt idx="276272">
                  <c:v>44791.336805555555</c:v>
                </c:pt>
                <c:pt idx="276273">
                  <c:v>44791.340277777781</c:v>
                </c:pt>
                <c:pt idx="276274">
                  <c:v>44791.34375</c:v>
                </c:pt>
                <c:pt idx="276275">
                  <c:v>44791.347222222219</c:v>
                </c:pt>
                <c:pt idx="276276">
                  <c:v>44791.350694444445</c:v>
                </c:pt>
                <c:pt idx="276277">
                  <c:v>44791.354166666664</c:v>
                </c:pt>
                <c:pt idx="276278">
                  <c:v>44791.357638888891</c:v>
                </c:pt>
                <c:pt idx="276279">
                  <c:v>44791.361111111109</c:v>
                </c:pt>
                <c:pt idx="276280">
                  <c:v>44791.364583333336</c:v>
                </c:pt>
                <c:pt idx="276281">
                  <c:v>44791.368055555555</c:v>
                </c:pt>
                <c:pt idx="276282">
                  <c:v>44791.371527777781</c:v>
                </c:pt>
                <c:pt idx="276283">
                  <c:v>44791.375</c:v>
                </c:pt>
                <c:pt idx="276284">
                  <c:v>44791.378472222219</c:v>
                </c:pt>
                <c:pt idx="276285">
                  <c:v>44791.381944444445</c:v>
                </c:pt>
                <c:pt idx="276286">
                  <c:v>44791.385416666664</c:v>
                </c:pt>
                <c:pt idx="276287">
                  <c:v>44791.388888888891</c:v>
                </c:pt>
                <c:pt idx="276288">
                  <c:v>44791.392361111109</c:v>
                </c:pt>
                <c:pt idx="276289">
                  <c:v>44791.395833333336</c:v>
                </c:pt>
                <c:pt idx="276290">
                  <c:v>44791.399305555555</c:v>
                </c:pt>
                <c:pt idx="276291">
                  <c:v>44791.402777777781</c:v>
                </c:pt>
                <c:pt idx="276292">
                  <c:v>44791.40625</c:v>
                </c:pt>
                <c:pt idx="276293">
                  <c:v>44791.409722222219</c:v>
                </c:pt>
                <c:pt idx="276294">
                  <c:v>44791.413194444445</c:v>
                </c:pt>
                <c:pt idx="276295">
                  <c:v>44791.416666666664</c:v>
                </c:pt>
                <c:pt idx="276296">
                  <c:v>44791.420138888891</c:v>
                </c:pt>
                <c:pt idx="276297">
                  <c:v>44791.423611111109</c:v>
                </c:pt>
                <c:pt idx="276298">
                  <c:v>44791.427083333336</c:v>
                </c:pt>
                <c:pt idx="276299">
                  <c:v>44791.430555555555</c:v>
                </c:pt>
                <c:pt idx="276300">
                  <c:v>44791.434027777781</c:v>
                </c:pt>
                <c:pt idx="276301">
                  <c:v>44791.4375</c:v>
                </c:pt>
                <c:pt idx="276302">
                  <c:v>44791.440972222219</c:v>
                </c:pt>
                <c:pt idx="276303">
                  <c:v>44791.444444444445</c:v>
                </c:pt>
                <c:pt idx="276304">
                  <c:v>44791.447916666664</c:v>
                </c:pt>
                <c:pt idx="276305">
                  <c:v>44791.451388888891</c:v>
                </c:pt>
                <c:pt idx="276306">
                  <c:v>44791.454861111109</c:v>
                </c:pt>
                <c:pt idx="276307">
                  <c:v>44791.458333333336</c:v>
                </c:pt>
                <c:pt idx="276308">
                  <c:v>44791.461805555555</c:v>
                </c:pt>
                <c:pt idx="276309">
                  <c:v>44791.465277777781</c:v>
                </c:pt>
                <c:pt idx="276310">
                  <c:v>44791.46875</c:v>
                </c:pt>
                <c:pt idx="276311">
                  <c:v>44791.472222222219</c:v>
                </c:pt>
                <c:pt idx="276312">
                  <c:v>44791.475694444445</c:v>
                </c:pt>
                <c:pt idx="276313">
                  <c:v>44791.479166666664</c:v>
                </c:pt>
                <c:pt idx="276314">
                  <c:v>44791.482638888891</c:v>
                </c:pt>
                <c:pt idx="276315">
                  <c:v>44791.486111111109</c:v>
                </c:pt>
                <c:pt idx="276316">
                  <c:v>44791.489583333336</c:v>
                </c:pt>
                <c:pt idx="276317">
                  <c:v>44791.493055555555</c:v>
                </c:pt>
                <c:pt idx="276318">
                  <c:v>44791.496527777781</c:v>
                </c:pt>
                <c:pt idx="276319">
                  <c:v>44791.5</c:v>
                </c:pt>
                <c:pt idx="276320">
                  <c:v>44791.503472222219</c:v>
                </c:pt>
                <c:pt idx="276321">
                  <c:v>44791.506944444445</c:v>
                </c:pt>
                <c:pt idx="276322">
                  <c:v>44791.510416666664</c:v>
                </c:pt>
                <c:pt idx="276323">
                  <c:v>44791.513888888891</c:v>
                </c:pt>
                <c:pt idx="276324">
                  <c:v>44791.517361111109</c:v>
                </c:pt>
                <c:pt idx="276325">
                  <c:v>44791.520833333336</c:v>
                </c:pt>
                <c:pt idx="276326">
                  <c:v>44791.524305555555</c:v>
                </c:pt>
                <c:pt idx="276327">
                  <c:v>44791.527777777781</c:v>
                </c:pt>
                <c:pt idx="276328">
                  <c:v>44791.53125</c:v>
                </c:pt>
                <c:pt idx="276329">
                  <c:v>44791.534722222219</c:v>
                </c:pt>
                <c:pt idx="276330">
                  <c:v>44791.538194444445</c:v>
                </c:pt>
                <c:pt idx="276331">
                  <c:v>44791.541666666664</c:v>
                </c:pt>
                <c:pt idx="276332">
                  <c:v>44791.545138888891</c:v>
                </c:pt>
                <c:pt idx="276333">
                  <c:v>44791.548611111109</c:v>
                </c:pt>
                <c:pt idx="276334">
                  <c:v>44791.552083333336</c:v>
                </c:pt>
                <c:pt idx="276335">
                  <c:v>44791.555555555555</c:v>
                </c:pt>
                <c:pt idx="276336">
                  <c:v>44791.559027777781</c:v>
                </c:pt>
                <c:pt idx="276337">
                  <c:v>44791.5625</c:v>
                </c:pt>
                <c:pt idx="276338">
                  <c:v>44791.565972222219</c:v>
                </c:pt>
                <c:pt idx="276339">
                  <c:v>44791.569444444445</c:v>
                </c:pt>
                <c:pt idx="276340">
                  <c:v>44791.572916666664</c:v>
                </c:pt>
                <c:pt idx="276341">
                  <c:v>44791.576388888891</c:v>
                </c:pt>
                <c:pt idx="276342">
                  <c:v>44791.579861111109</c:v>
                </c:pt>
                <c:pt idx="276343">
                  <c:v>44791.583333333336</c:v>
                </c:pt>
                <c:pt idx="276344">
                  <c:v>44791.586805555555</c:v>
                </c:pt>
                <c:pt idx="276345">
                  <c:v>44791.590277777781</c:v>
                </c:pt>
                <c:pt idx="276346">
                  <c:v>44791.59375</c:v>
                </c:pt>
                <c:pt idx="276347">
                  <c:v>44791.597222222219</c:v>
                </c:pt>
                <c:pt idx="276348">
                  <c:v>44791.600694444445</c:v>
                </c:pt>
                <c:pt idx="276349">
                  <c:v>44791.604166666664</c:v>
                </c:pt>
                <c:pt idx="276350">
                  <c:v>44791.607638888891</c:v>
                </c:pt>
                <c:pt idx="276351">
                  <c:v>44791.611111111109</c:v>
                </c:pt>
                <c:pt idx="276352">
                  <c:v>44791.614583333336</c:v>
                </c:pt>
                <c:pt idx="276353">
                  <c:v>44791.618055555555</c:v>
                </c:pt>
                <c:pt idx="276354">
                  <c:v>44791.621527777781</c:v>
                </c:pt>
                <c:pt idx="276355">
                  <c:v>44791.625</c:v>
                </c:pt>
                <c:pt idx="276356">
                  <c:v>44791.628472222219</c:v>
                </c:pt>
                <c:pt idx="276357">
                  <c:v>44791.631944444445</c:v>
                </c:pt>
                <c:pt idx="276358">
                  <c:v>44791.635416666664</c:v>
                </c:pt>
                <c:pt idx="276359">
                  <c:v>44791.638888888891</c:v>
                </c:pt>
                <c:pt idx="276360">
                  <c:v>44791.642361111109</c:v>
                </c:pt>
                <c:pt idx="276361">
                  <c:v>44791.645833333336</c:v>
                </c:pt>
                <c:pt idx="276362">
                  <c:v>44791.649305555555</c:v>
                </c:pt>
                <c:pt idx="276363">
                  <c:v>44791.652777777781</c:v>
                </c:pt>
                <c:pt idx="276364">
                  <c:v>44791.65625</c:v>
                </c:pt>
                <c:pt idx="276365">
                  <c:v>44791.659722222219</c:v>
                </c:pt>
                <c:pt idx="276366">
                  <c:v>44791.663194444445</c:v>
                </c:pt>
                <c:pt idx="276367">
                  <c:v>44791.666666666664</c:v>
                </c:pt>
                <c:pt idx="276368">
                  <c:v>44791.670138888891</c:v>
                </c:pt>
                <c:pt idx="276369">
                  <c:v>44791.673611111109</c:v>
                </c:pt>
                <c:pt idx="276370">
                  <c:v>44791.677083333336</c:v>
                </c:pt>
                <c:pt idx="276371">
                  <c:v>44791.680555555555</c:v>
                </c:pt>
                <c:pt idx="276372">
                  <c:v>44791.684027777781</c:v>
                </c:pt>
                <c:pt idx="276373">
                  <c:v>44791.6875</c:v>
                </c:pt>
                <c:pt idx="276374">
                  <c:v>44791.690972222219</c:v>
                </c:pt>
                <c:pt idx="276375">
                  <c:v>44791.694444444445</c:v>
                </c:pt>
                <c:pt idx="276376">
                  <c:v>44791.697916666664</c:v>
                </c:pt>
                <c:pt idx="276377">
                  <c:v>44791.701388888891</c:v>
                </c:pt>
                <c:pt idx="276378">
                  <c:v>44791.704861111109</c:v>
                </c:pt>
                <c:pt idx="276379">
                  <c:v>44791.708333333336</c:v>
                </c:pt>
                <c:pt idx="276380">
                  <c:v>44791.711805555555</c:v>
                </c:pt>
                <c:pt idx="276381">
                  <c:v>44791.715277777781</c:v>
                </c:pt>
                <c:pt idx="276382">
                  <c:v>44791.71875</c:v>
                </c:pt>
                <c:pt idx="276383">
                  <c:v>44791.722222222219</c:v>
                </c:pt>
                <c:pt idx="276384">
                  <c:v>44791.725694444445</c:v>
                </c:pt>
                <c:pt idx="276385">
                  <c:v>44791.729166666664</c:v>
                </c:pt>
                <c:pt idx="276386">
                  <c:v>44791.732638888891</c:v>
                </c:pt>
                <c:pt idx="276387">
                  <c:v>44791.736111111109</c:v>
                </c:pt>
                <c:pt idx="276388">
                  <c:v>44791.739583333336</c:v>
                </c:pt>
                <c:pt idx="276389">
                  <c:v>44791.743055555555</c:v>
                </c:pt>
                <c:pt idx="276390">
                  <c:v>44791.746527777781</c:v>
                </c:pt>
                <c:pt idx="276391">
                  <c:v>44791.75</c:v>
                </c:pt>
                <c:pt idx="276392">
                  <c:v>44791.753472222219</c:v>
                </c:pt>
                <c:pt idx="276393">
                  <c:v>44791.756944444445</c:v>
                </c:pt>
                <c:pt idx="276394">
                  <c:v>44791.760416666664</c:v>
                </c:pt>
                <c:pt idx="276395">
                  <c:v>44791.763888888891</c:v>
                </c:pt>
                <c:pt idx="276396">
                  <c:v>44791.767361111109</c:v>
                </c:pt>
                <c:pt idx="276397">
                  <c:v>44791.770833333336</c:v>
                </c:pt>
                <c:pt idx="276398">
                  <c:v>44791.774305555555</c:v>
                </c:pt>
                <c:pt idx="276399">
                  <c:v>44791.777777777781</c:v>
                </c:pt>
                <c:pt idx="276400">
                  <c:v>44791.78125</c:v>
                </c:pt>
                <c:pt idx="276401">
                  <c:v>44791.784722222219</c:v>
                </c:pt>
                <c:pt idx="276402">
                  <c:v>44791.788194444445</c:v>
                </c:pt>
                <c:pt idx="276403">
                  <c:v>44791.791666666664</c:v>
                </c:pt>
                <c:pt idx="276404">
                  <c:v>44791.795138888891</c:v>
                </c:pt>
                <c:pt idx="276405">
                  <c:v>44791.798611111109</c:v>
                </c:pt>
                <c:pt idx="276406">
                  <c:v>44791.802083333336</c:v>
                </c:pt>
                <c:pt idx="276407">
                  <c:v>44791.805555555555</c:v>
                </c:pt>
                <c:pt idx="276408">
                  <c:v>44791.809027777781</c:v>
                </c:pt>
                <c:pt idx="276409">
                  <c:v>44791.8125</c:v>
                </c:pt>
                <c:pt idx="276410">
                  <c:v>44791.815972222219</c:v>
                </c:pt>
                <c:pt idx="276411">
                  <c:v>44791.819444444445</c:v>
                </c:pt>
                <c:pt idx="276412">
                  <c:v>44791.822916666664</c:v>
                </c:pt>
                <c:pt idx="276413">
                  <c:v>44791.826388888891</c:v>
                </c:pt>
                <c:pt idx="276414">
                  <c:v>44791.829861111109</c:v>
                </c:pt>
                <c:pt idx="276415">
                  <c:v>44791.833333333336</c:v>
                </c:pt>
                <c:pt idx="276416">
                  <c:v>44791.836805555555</c:v>
                </c:pt>
                <c:pt idx="276417">
                  <c:v>44791.840277777781</c:v>
                </c:pt>
                <c:pt idx="276418">
                  <c:v>44791.84375</c:v>
                </c:pt>
                <c:pt idx="276419">
                  <c:v>44791.847222222219</c:v>
                </c:pt>
                <c:pt idx="276420">
                  <c:v>44791.850694444445</c:v>
                </c:pt>
                <c:pt idx="276421">
                  <c:v>44791.854166666664</c:v>
                </c:pt>
                <c:pt idx="276422">
                  <c:v>44791.857638888891</c:v>
                </c:pt>
                <c:pt idx="276423">
                  <c:v>44791.861111111109</c:v>
                </c:pt>
                <c:pt idx="276424">
                  <c:v>44791.864583333336</c:v>
                </c:pt>
                <c:pt idx="276425">
                  <c:v>44791.868055555555</c:v>
                </c:pt>
                <c:pt idx="276426">
                  <c:v>44791.871527777781</c:v>
                </c:pt>
                <c:pt idx="276427">
                  <c:v>44791.875</c:v>
                </c:pt>
                <c:pt idx="276428">
                  <c:v>44791.878472222219</c:v>
                </c:pt>
                <c:pt idx="276429">
                  <c:v>44791.881944444445</c:v>
                </c:pt>
                <c:pt idx="276430">
                  <c:v>44791.885416666664</c:v>
                </c:pt>
                <c:pt idx="276431">
                  <c:v>44791.888888888891</c:v>
                </c:pt>
                <c:pt idx="276432">
                  <c:v>44791.892361111109</c:v>
                </c:pt>
                <c:pt idx="276433">
                  <c:v>44791.895833333336</c:v>
                </c:pt>
                <c:pt idx="276434">
                  <c:v>44791.899305555555</c:v>
                </c:pt>
                <c:pt idx="276435">
                  <c:v>44791.902777777781</c:v>
                </c:pt>
                <c:pt idx="276436">
                  <c:v>44791.90625</c:v>
                </c:pt>
                <c:pt idx="276437">
                  <c:v>44791.909722222219</c:v>
                </c:pt>
                <c:pt idx="276438">
                  <c:v>44791.913194444445</c:v>
                </c:pt>
                <c:pt idx="276439">
                  <c:v>44791.916666666664</c:v>
                </c:pt>
                <c:pt idx="276440">
                  <c:v>44791.920138888891</c:v>
                </c:pt>
                <c:pt idx="276441">
                  <c:v>44791.923611111109</c:v>
                </c:pt>
                <c:pt idx="276442">
                  <c:v>44791.927083333336</c:v>
                </c:pt>
                <c:pt idx="276443">
                  <c:v>44791.930555555555</c:v>
                </c:pt>
                <c:pt idx="276444">
                  <c:v>44791.934027777781</c:v>
                </c:pt>
                <c:pt idx="276445">
                  <c:v>44791.9375</c:v>
                </c:pt>
                <c:pt idx="276446">
                  <c:v>44791.940972222219</c:v>
                </c:pt>
                <c:pt idx="276447">
                  <c:v>44791.944444444445</c:v>
                </c:pt>
                <c:pt idx="276448">
                  <c:v>44791.947916666664</c:v>
                </c:pt>
                <c:pt idx="276449">
                  <c:v>44791.951388888891</c:v>
                </c:pt>
                <c:pt idx="276450">
                  <c:v>44791.954861111109</c:v>
                </c:pt>
                <c:pt idx="276451">
                  <c:v>44791.958333333336</c:v>
                </c:pt>
                <c:pt idx="276452">
                  <c:v>44791.961805555555</c:v>
                </c:pt>
                <c:pt idx="276453">
                  <c:v>44791.965277777781</c:v>
                </c:pt>
                <c:pt idx="276454">
                  <c:v>44791.96875</c:v>
                </c:pt>
                <c:pt idx="276455">
                  <c:v>44791.972222222219</c:v>
                </c:pt>
                <c:pt idx="276456">
                  <c:v>44791.975694444445</c:v>
                </c:pt>
                <c:pt idx="276457">
                  <c:v>44791.979166666664</c:v>
                </c:pt>
                <c:pt idx="276458">
                  <c:v>44791.982638888891</c:v>
                </c:pt>
                <c:pt idx="276459">
                  <c:v>44791.986111111109</c:v>
                </c:pt>
                <c:pt idx="276460">
                  <c:v>44791.989583333336</c:v>
                </c:pt>
                <c:pt idx="276461">
                  <c:v>44791.993055555555</c:v>
                </c:pt>
                <c:pt idx="276462">
                  <c:v>44791.996527777781</c:v>
                </c:pt>
                <c:pt idx="276463">
                  <c:v>44792</c:v>
                </c:pt>
                <c:pt idx="276464">
                  <c:v>44792.003472222219</c:v>
                </c:pt>
                <c:pt idx="276465">
                  <c:v>44792.006944444445</c:v>
                </c:pt>
                <c:pt idx="276466">
                  <c:v>44792.010416666664</c:v>
                </c:pt>
                <c:pt idx="276467">
                  <c:v>44792.013888888891</c:v>
                </c:pt>
                <c:pt idx="276468">
                  <c:v>44792.017361111109</c:v>
                </c:pt>
                <c:pt idx="276469">
                  <c:v>44792.020833333336</c:v>
                </c:pt>
                <c:pt idx="276470">
                  <c:v>44792.024305555555</c:v>
                </c:pt>
                <c:pt idx="276471">
                  <c:v>44792.027777777781</c:v>
                </c:pt>
                <c:pt idx="276472">
                  <c:v>44792.03125</c:v>
                </c:pt>
                <c:pt idx="276473">
                  <c:v>44792.034722222219</c:v>
                </c:pt>
                <c:pt idx="276474">
                  <c:v>44792.038194444445</c:v>
                </c:pt>
                <c:pt idx="276475">
                  <c:v>44792.041666666664</c:v>
                </c:pt>
                <c:pt idx="276476">
                  <c:v>44792.045138888891</c:v>
                </c:pt>
                <c:pt idx="276477">
                  <c:v>44792.048611111109</c:v>
                </c:pt>
                <c:pt idx="276478">
                  <c:v>44792.052083333336</c:v>
                </c:pt>
                <c:pt idx="276479">
                  <c:v>44792.055555555555</c:v>
                </c:pt>
                <c:pt idx="276480">
                  <c:v>44792.059027777781</c:v>
                </c:pt>
                <c:pt idx="276481">
                  <c:v>44792.0625</c:v>
                </c:pt>
                <c:pt idx="276482">
                  <c:v>44792.065972222219</c:v>
                </c:pt>
                <c:pt idx="276483">
                  <c:v>44792.069444444445</c:v>
                </c:pt>
                <c:pt idx="276484">
                  <c:v>44792.072916666664</c:v>
                </c:pt>
                <c:pt idx="276485">
                  <c:v>44792.076388888891</c:v>
                </c:pt>
                <c:pt idx="276486">
                  <c:v>44792.079861111109</c:v>
                </c:pt>
                <c:pt idx="276487">
                  <c:v>44792.083333333336</c:v>
                </c:pt>
                <c:pt idx="276488">
                  <c:v>44792.086805555555</c:v>
                </c:pt>
                <c:pt idx="276489">
                  <c:v>44792.090277777781</c:v>
                </c:pt>
                <c:pt idx="276490">
                  <c:v>44792.09375</c:v>
                </c:pt>
                <c:pt idx="276491">
                  <c:v>44792.097222222219</c:v>
                </c:pt>
                <c:pt idx="276492">
                  <c:v>44792.100694444445</c:v>
                </c:pt>
                <c:pt idx="276493">
                  <c:v>44792.104166666664</c:v>
                </c:pt>
                <c:pt idx="276494">
                  <c:v>44792.107638888891</c:v>
                </c:pt>
                <c:pt idx="276495">
                  <c:v>44792.111111111109</c:v>
                </c:pt>
                <c:pt idx="276496">
                  <c:v>44792.114583333336</c:v>
                </c:pt>
                <c:pt idx="276497">
                  <c:v>44792.118055555555</c:v>
                </c:pt>
                <c:pt idx="276498">
                  <c:v>44792.121527777781</c:v>
                </c:pt>
                <c:pt idx="276499">
                  <c:v>44792.125</c:v>
                </c:pt>
                <c:pt idx="276500">
                  <c:v>44792.128472222219</c:v>
                </c:pt>
                <c:pt idx="276501">
                  <c:v>44792.131944444445</c:v>
                </c:pt>
                <c:pt idx="276502">
                  <c:v>44792.135416666664</c:v>
                </c:pt>
                <c:pt idx="276503">
                  <c:v>44792.138888888891</c:v>
                </c:pt>
                <c:pt idx="276504">
                  <c:v>44792.142361111109</c:v>
                </c:pt>
                <c:pt idx="276505">
                  <c:v>44792.145833333336</c:v>
                </c:pt>
                <c:pt idx="276506">
                  <c:v>44792.149305555555</c:v>
                </c:pt>
                <c:pt idx="276507">
                  <c:v>44792.152777777781</c:v>
                </c:pt>
                <c:pt idx="276508">
                  <c:v>44792.15625</c:v>
                </c:pt>
                <c:pt idx="276509">
                  <c:v>44792.159722222219</c:v>
                </c:pt>
                <c:pt idx="276510">
                  <c:v>44792.163194444445</c:v>
                </c:pt>
                <c:pt idx="276511">
                  <c:v>44792.166666666664</c:v>
                </c:pt>
                <c:pt idx="276512">
                  <c:v>44792.170138888891</c:v>
                </c:pt>
                <c:pt idx="276513">
                  <c:v>44792.173611111109</c:v>
                </c:pt>
                <c:pt idx="276514">
                  <c:v>44792.177083333336</c:v>
                </c:pt>
                <c:pt idx="276515">
                  <c:v>44792.180555555555</c:v>
                </c:pt>
                <c:pt idx="276516">
                  <c:v>44792.184027777781</c:v>
                </c:pt>
                <c:pt idx="276517">
                  <c:v>44792.1875</c:v>
                </c:pt>
                <c:pt idx="276518">
                  <c:v>44792.190972222219</c:v>
                </c:pt>
                <c:pt idx="276519">
                  <c:v>44792.194444444445</c:v>
                </c:pt>
                <c:pt idx="276520">
                  <c:v>44792.197916666664</c:v>
                </c:pt>
                <c:pt idx="276521">
                  <c:v>44792.201388888891</c:v>
                </c:pt>
                <c:pt idx="276522">
                  <c:v>44792.204861111109</c:v>
                </c:pt>
                <c:pt idx="276523">
                  <c:v>44792.208333333336</c:v>
                </c:pt>
                <c:pt idx="276524">
                  <c:v>44792.211805555555</c:v>
                </c:pt>
                <c:pt idx="276525">
                  <c:v>44792.215277777781</c:v>
                </c:pt>
                <c:pt idx="276526">
                  <c:v>44792.21875</c:v>
                </c:pt>
                <c:pt idx="276527">
                  <c:v>44792.222222222219</c:v>
                </c:pt>
                <c:pt idx="276528">
                  <c:v>44792.225694444445</c:v>
                </c:pt>
                <c:pt idx="276529">
                  <c:v>44792.229166666664</c:v>
                </c:pt>
                <c:pt idx="276530">
                  <c:v>44792.232638888891</c:v>
                </c:pt>
                <c:pt idx="276531">
                  <c:v>44792.236111111109</c:v>
                </c:pt>
                <c:pt idx="276532">
                  <c:v>44792.239583333336</c:v>
                </c:pt>
                <c:pt idx="276533">
                  <c:v>44792.243055555555</c:v>
                </c:pt>
                <c:pt idx="276534">
                  <c:v>44792.246527777781</c:v>
                </c:pt>
                <c:pt idx="276535">
                  <c:v>44792.25</c:v>
                </c:pt>
                <c:pt idx="276536">
                  <c:v>44792.253472222219</c:v>
                </c:pt>
                <c:pt idx="276537">
                  <c:v>44792.256944444445</c:v>
                </c:pt>
                <c:pt idx="276538">
                  <c:v>44792.260416666664</c:v>
                </c:pt>
                <c:pt idx="276539">
                  <c:v>44792.263888888891</c:v>
                </c:pt>
                <c:pt idx="276540">
                  <c:v>44792.267361111109</c:v>
                </c:pt>
                <c:pt idx="276541">
                  <c:v>44792.270833333336</c:v>
                </c:pt>
                <c:pt idx="276542">
                  <c:v>44792.274305555555</c:v>
                </c:pt>
                <c:pt idx="276543">
                  <c:v>44792.277777777781</c:v>
                </c:pt>
                <c:pt idx="276544">
                  <c:v>44792.28125</c:v>
                </c:pt>
                <c:pt idx="276545">
                  <c:v>44792.284722222219</c:v>
                </c:pt>
                <c:pt idx="276546">
                  <c:v>44792.288194444445</c:v>
                </c:pt>
                <c:pt idx="276547">
                  <c:v>44792.291666666664</c:v>
                </c:pt>
                <c:pt idx="276548">
                  <c:v>44792.295138888891</c:v>
                </c:pt>
                <c:pt idx="276549">
                  <c:v>44792.298611111109</c:v>
                </c:pt>
                <c:pt idx="276550">
                  <c:v>44792.302083333336</c:v>
                </c:pt>
                <c:pt idx="276551">
                  <c:v>44792.305555555555</c:v>
                </c:pt>
                <c:pt idx="276552">
                  <c:v>44792.309027777781</c:v>
                </c:pt>
                <c:pt idx="276553">
                  <c:v>44792.3125</c:v>
                </c:pt>
                <c:pt idx="276554">
                  <c:v>44792.315972222219</c:v>
                </c:pt>
                <c:pt idx="276555">
                  <c:v>44792.319444444445</c:v>
                </c:pt>
                <c:pt idx="276556">
                  <c:v>44792.322916666664</c:v>
                </c:pt>
                <c:pt idx="276557">
                  <c:v>44792.326388888891</c:v>
                </c:pt>
                <c:pt idx="276558">
                  <c:v>44792.329861111109</c:v>
                </c:pt>
                <c:pt idx="276559">
                  <c:v>44792.333333333336</c:v>
                </c:pt>
                <c:pt idx="276560">
                  <c:v>44792.336805555555</c:v>
                </c:pt>
                <c:pt idx="276561">
                  <c:v>44792.340277777781</c:v>
                </c:pt>
                <c:pt idx="276562">
                  <c:v>44792.34375</c:v>
                </c:pt>
                <c:pt idx="276563">
                  <c:v>44792.347222222219</c:v>
                </c:pt>
                <c:pt idx="276564">
                  <c:v>44792.350694444445</c:v>
                </c:pt>
                <c:pt idx="276565">
                  <c:v>44792.354166666664</c:v>
                </c:pt>
                <c:pt idx="276566">
                  <c:v>44792.357638888891</c:v>
                </c:pt>
                <c:pt idx="276567">
                  <c:v>44792.361111111109</c:v>
                </c:pt>
                <c:pt idx="276568">
                  <c:v>44792.364583333336</c:v>
                </c:pt>
                <c:pt idx="276569">
                  <c:v>44792.368055555555</c:v>
                </c:pt>
                <c:pt idx="276570">
                  <c:v>44792.371527777781</c:v>
                </c:pt>
                <c:pt idx="276571">
                  <c:v>44792.375</c:v>
                </c:pt>
                <c:pt idx="276572">
                  <c:v>44792.378472222219</c:v>
                </c:pt>
                <c:pt idx="276573">
                  <c:v>44792.381944444445</c:v>
                </c:pt>
                <c:pt idx="276574">
                  <c:v>44792.385416666664</c:v>
                </c:pt>
                <c:pt idx="276575">
                  <c:v>44792.388888888891</c:v>
                </c:pt>
                <c:pt idx="276576">
                  <c:v>44792.392361111109</c:v>
                </c:pt>
                <c:pt idx="276577">
                  <c:v>44792.395833333336</c:v>
                </c:pt>
                <c:pt idx="276578">
                  <c:v>44792.399305555555</c:v>
                </c:pt>
                <c:pt idx="276579">
                  <c:v>44792.402777777781</c:v>
                </c:pt>
                <c:pt idx="276580">
                  <c:v>44792.40625</c:v>
                </c:pt>
                <c:pt idx="276581">
                  <c:v>44792.409722222219</c:v>
                </c:pt>
                <c:pt idx="276582">
                  <c:v>44792.413194444445</c:v>
                </c:pt>
                <c:pt idx="276583">
                  <c:v>44792.416666666664</c:v>
                </c:pt>
                <c:pt idx="276584">
                  <c:v>44792.420138888891</c:v>
                </c:pt>
                <c:pt idx="276585">
                  <c:v>44792.423611111109</c:v>
                </c:pt>
                <c:pt idx="276586">
                  <c:v>44792.427083333336</c:v>
                </c:pt>
                <c:pt idx="276587">
                  <c:v>44792.430555555555</c:v>
                </c:pt>
                <c:pt idx="276588">
                  <c:v>44792.434027777781</c:v>
                </c:pt>
                <c:pt idx="276589">
                  <c:v>44792.4375</c:v>
                </c:pt>
                <c:pt idx="276590">
                  <c:v>44792.440972222219</c:v>
                </c:pt>
                <c:pt idx="276591">
                  <c:v>44792.444444444445</c:v>
                </c:pt>
                <c:pt idx="276592">
                  <c:v>44792.447916666664</c:v>
                </c:pt>
                <c:pt idx="276593">
                  <c:v>44792.451388888891</c:v>
                </c:pt>
                <c:pt idx="276594">
                  <c:v>44792.454861111109</c:v>
                </c:pt>
                <c:pt idx="276595">
                  <c:v>44792.458333333336</c:v>
                </c:pt>
                <c:pt idx="276596">
                  <c:v>44792.461805555555</c:v>
                </c:pt>
                <c:pt idx="276597">
                  <c:v>44792.465277777781</c:v>
                </c:pt>
                <c:pt idx="276598">
                  <c:v>44792.46875</c:v>
                </c:pt>
                <c:pt idx="276599">
                  <c:v>44792.472222222219</c:v>
                </c:pt>
                <c:pt idx="276600">
                  <c:v>44792.475694444445</c:v>
                </c:pt>
                <c:pt idx="276601">
                  <c:v>44792.479166666664</c:v>
                </c:pt>
                <c:pt idx="276602">
                  <c:v>44792.482638888891</c:v>
                </c:pt>
                <c:pt idx="276603">
                  <c:v>44792.486111111109</c:v>
                </c:pt>
                <c:pt idx="276604">
                  <c:v>44792.489583333336</c:v>
                </c:pt>
                <c:pt idx="276605">
                  <c:v>44792.493055555555</c:v>
                </c:pt>
                <c:pt idx="276606">
                  <c:v>44792.496527777781</c:v>
                </c:pt>
                <c:pt idx="276607">
                  <c:v>44792.5</c:v>
                </c:pt>
                <c:pt idx="276608">
                  <c:v>44792.503472222219</c:v>
                </c:pt>
                <c:pt idx="276609">
                  <c:v>44792.506944444445</c:v>
                </c:pt>
                <c:pt idx="276610">
                  <c:v>44792.510416666664</c:v>
                </c:pt>
                <c:pt idx="276611">
                  <c:v>44792.513888888891</c:v>
                </c:pt>
                <c:pt idx="276612">
                  <c:v>44792.517361111109</c:v>
                </c:pt>
                <c:pt idx="276613">
                  <c:v>44792.520833333336</c:v>
                </c:pt>
                <c:pt idx="276614">
                  <c:v>44792.524305555555</c:v>
                </c:pt>
                <c:pt idx="276615">
                  <c:v>44792.527777777781</c:v>
                </c:pt>
                <c:pt idx="276616">
                  <c:v>44792.53125</c:v>
                </c:pt>
                <c:pt idx="276617">
                  <c:v>44792.534722222219</c:v>
                </c:pt>
                <c:pt idx="276618">
                  <c:v>44792.538194444445</c:v>
                </c:pt>
                <c:pt idx="276619">
                  <c:v>44792.541666666664</c:v>
                </c:pt>
                <c:pt idx="276620">
                  <c:v>44792.545138888891</c:v>
                </c:pt>
                <c:pt idx="276621">
                  <c:v>44792.548611111109</c:v>
                </c:pt>
                <c:pt idx="276622">
                  <c:v>44792.552083333336</c:v>
                </c:pt>
                <c:pt idx="276623">
                  <c:v>44792.555555555555</c:v>
                </c:pt>
                <c:pt idx="276624">
                  <c:v>44792.559027777781</c:v>
                </c:pt>
                <c:pt idx="276625">
                  <c:v>44792.5625</c:v>
                </c:pt>
                <c:pt idx="276626">
                  <c:v>44792.565972222219</c:v>
                </c:pt>
                <c:pt idx="276627">
                  <c:v>44792.569444444445</c:v>
                </c:pt>
                <c:pt idx="276628">
                  <c:v>44792.572916666664</c:v>
                </c:pt>
                <c:pt idx="276629">
                  <c:v>44792.576388888891</c:v>
                </c:pt>
                <c:pt idx="276630">
                  <c:v>44792.579861111109</c:v>
                </c:pt>
                <c:pt idx="276631">
                  <c:v>44792.583333333336</c:v>
                </c:pt>
                <c:pt idx="276632">
                  <c:v>44792.586805555555</c:v>
                </c:pt>
                <c:pt idx="276633">
                  <c:v>44792.590277777781</c:v>
                </c:pt>
                <c:pt idx="276634">
                  <c:v>44792.59375</c:v>
                </c:pt>
                <c:pt idx="276635">
                  <c:v>44792.597222222219</c:v>
                </c:pt>
                <c:pt idx="276636">
                  <c:v>44792.600694444445</c:v>
                </c:pt>
                <c:pt idx="276637">
                  <c:v>44792.604166666664</c:v>
                </c:pt>
                <c:pt idx="276638">
                  <c:v>44792.607638888891</c:v>
                </c:pt>
                <c:pt idx="276639">
                  <c:v>44792.611111111109</c:v>
                </c:pt>
                <c:pt idx="276640">
                  <c:v>44792.614583333336</c:v>
                </c:pt>
                <c:pt idx="276641">
                  <c:v>44792.618055555555</c:v>
                </c:pt>
                <c:pt idx="276642">
                  <c:v>44792.621527777781</c:v>
                </c:pt>
                <c:pt idx="276643">
                  <c:v>44792.625</c:v>
                </c:pt>
                <c:pt idx="276644">
                  <c:v>44792.628472222219</c:v>
                </c:pt>
                <c:pt idx="276645">
                  <c:v>44792.631944444445</c:v>
                </c:pt>
                <c:pt idx="276646">
                  <c:v>44792.635416666664</c:v>
                </c:pt>
                <c:pt idx="276647">
                  <c:v>44792.638888888891</c:v>
                </c:pt>
                <c:pt idx="276648">
                  <c:v>44792.642361111109</c:v>
                </c:pt>
                <c:pt idx="276649">
                  <c:v>44792.645833333336</c:v>
                </c:pt>
                <c:pt idx="276650">
                  <c:v>44792.649305555555</c:v>
                </c:pt>
                <c:pt idx="276651">
                  <c:v>44792.652777777781</c:v>
                </c:pt>
                <c:pt idx="276652">
                  <c:v>44792.65625</c:v>
                </c:pt>
                <c:pt idx="276653">
                  <c:v>44792.659722222219</c:v>
                </c:pt>
                <c:pt idx="276654">
                  <c:v>44792.663194444445</c:v>
                </c:pt>
                <c:pt idx="276655">
                  <c:v>44792.666666666664</c:v>
                </c:pt>
                <c:pt idx="276656">
                  <c:v>44792.670138888891</c:v>
                </c:pt>
                <c:pt idx="276657">
                  <c:v>44792.673611111109</c:v>
                </c:pt>
                <c:pt idx="276658">
                  <c:v>44792.677083333336</c:v>
                </c:pt>
                <c:pt idx="276659">
                  <c:v>44792.680555555555</c:v>
                </c:pt>
                <c:pt idx="276660">
                  <c:v>44792.684027777781</c:v>
                </c:pt>
                <c:pt idx="276661">
                  <c:v>44792.6875</c:v>
                </c:pt>
                <c:pt idx="276662">
                  <c:v>44792.690972222219</c:v>
                </c:pt>
                <c:pt idx="276663">
                  <c:v>44792.694444444445</c:v>
                </c:pt>
                <c:pt idx="276664">
                  <c:v>44792.697916666664</c:v>
                </c:pt>
                <c:pt idx="276665">
                  <c:v>44792.701388888891</c:v>
                </c:pt>
                <c:pt idx="276666">
                  <c:v>44792.704861111109</c:v>
                </c:pt>
                <c:pt idx="276667">
                  <c:v>44792.708333333336</c:v>
                </c:pt>
                <c:pt idx="276668">
                  <c:v>44792.711805555555</c:v>
                </c:pt>
                <c:pt idx="276669">
                  <c:v>44792.715277777781</c:v>
                </c:pt>
                <c:pt idx="276670">
                  <c:v>44792.71875</c:v>
                </c:pt>
                <c:pt idx="276671">
                  <c:v>44792.722222222219</c:v>
                </c:pt>
                <c:pt idx="276672">
                  <c:v>44792.725694444445</c:v>
                </c:pt>
                <c:pt idx="276673">
                  <c:v>44792.729166666664</c:v>
                </c:pt>
                <c:pt idx="276674">
                  <c:v>44792.732638888891</c:v>
                </c:pt>
                <c:pt idx="276675">
                  <c:v>44792.736111111109</c:v>
                </c:pt>
                <c:pt idx="276676">
                  <c:v>44792.739583333336</c:v>
                </c:pt>
                <c:pt idx="276677">
                  <c:v>44792.743055555555</c:v>
                </c:pt>
                <c:pt idx="276678">
                  <c:v>44792.746527777781</c:v>
                </c:pt>
                <c:pt idx="276679">
                  <c:v>44792.75</c:v>
                </c:pt>
                <c:pt idx="276680">
                  <c:v>44792.753472222219</c:v>
                </c:pt>
                <c:pt idx="276681">
                  <c:v>44792.756944444445</c:v>
                </c:pt>
                <c:pt idx="276682">
                  <c:v>44792.760416666664</c:v>
                </c:pt>
                <c:pt idx="276683">
                  <c:v>44792.763888888891</c:v>
                </c:pt>
                <c:pt idx="276684">
                  <c:v>44792.767361111109</c:v>
                </c:pt>
                <c:pt idx="276685">
                  <c:v>44792.770833333336</c:v>
                </c:pt>
                <c:pt idx="276686">
                  <c:v>44792.774305555555</c:v>
                </c:pt>
                <c:pt idx="276687">
                  <c:v>44792.777777777781</c:v>
                </c:pt>
                <c:pt idx="276688">
                  <c:v>44792.78125</c:v>
                </c:pt>
                <c:pt idx="276689">
                  <c:v>44792.784722222219</c:v>
                </c:pt>
                <c:pt idx="276690">
                  <c:v>44792.788194444445</c:v>
                </c:pt>
                <c:pt idx="276691">
                  <c:v>44792.791666666664</c:v>
                </c:pt>
                <c:pt idx="276692">
                  <c:v>44792.795138888891</c:v>
                </c:pt>
                <c:pt idx="276693">
                  <c:v>44792.798611111109</c:v>
                </c:pt>
                <c:pt idx="276694">
                  <c:v>44792.802083333336</c:v>
                </c:pt>
                <c:pt idx="276695">
                  <c:v>44792.805555555555</c:v>
                </c:pt>
                <c:pt idx="276696">
                  <c:v>44792.809027777781</c:v>
                </c:pt>
                <c:pt idx="276697">
                  <c:v>44792.8125</c:v>
                </c:pt>
                <c:pt idx="276698">
                  <c:v>44792.815972222219</c:v>
                </c:pt>
                <c:pt idx="276699">
                  <c:v>44792.819444444445</c:v>
                </c:pt>
                <c:pt idx="276700">
                  <c:v>44792.822916666664</c:v>
                </c:pt>
                <c:pt idx="276701">
                  <c:v>44792.826388888891</c:v>
                </c:pt>
                <c:pt idx="276702">
                  <c:v>44792.829861111109</c:v>
                </c:pt>
                <c:pt idx="276703">
                  <c:v>44792.833333333336</c:v>
                </c:pt>
                <c:pt idx="276704">
                  <c:v>44792.836805555555</c:v>
                </c:pt>
                <c:pt idx="276705">
                  <c:v>44792.840277777781</c:v>
                </c:pt>
                <c:pt idx="276706">
                  <c:v>44792.84375</c:v>
                </c:pt>
                <c:pt idx="276707">
                  <c:v>44792.847222222219</c:v>
                </c:pt>
                <c:pt idx="276708">
                  <c:v>44792.850694444445</c:v>
                </c:pt>
                <c:pt idx="276709">
                  <c:v>44792.854166666664</c:v>
                </c:pt>
                <c:pt idx="276710">
                  <c:v>44792.857638888891</c:v>
                </c:pt>
                <c:pt idx="276711">
                  <c:v>44792.861111111109</c:v>
                </c:pt>
                <c:pt idx="276712">
                  <c:v>44792.864583333336</c:v>
                </c:pt>
                <c:pt idx="276713">
                  <c:v>44792.868055555555</c:v>
                </c:pt>
                <c:pt idx="276714">
                  <c:v>44792.871527777781</c:v>
                </c:pt>
                <c:pt idx="276715">
                  <c:v>44792.875</c:v>
                </c:pt>
                <c:pt idx="276716">
                  <c:v>44792.878472222219</c:v>
                </c:pt>
                <c:pt idx="276717">
                  <c:v>44792.881944444445</c:v>
                </c:pt>
                <c:pt idx="276718">
                  <c:v>44792.885416666664</c:v>
                </c:pt>
                <c:pt idx="276719">
                  <c:v>44792.888888888891</c:v>
                </c:pt>
                <c:pt idx="276720">
                  <c:v>44792.892361111109</c:v>
                </c:pt>
                <c:pt idx="276721">
                  <c:v>44792.895833333336</c:v>
                </c:pt>
                <c:pt idx="276722">
                  <c:v>44792.899305555555</c:v>
                </c:pt>
                <c:pt idx="276723">
                  <c:v>44792.902777777781</c:v>
                </c:pt>
                <c:pt idx="276724">
                  <c:v>44792.90625</c:v>
                </c:pt>
                <c:pt idx="276725">
                  <c:v>44792.909722222219</c:v>
                </c:pt>
                <c:pt idx="276726">
                  <c:v>44792.913194444445</c:v>
                </c:pt>
                <c:pt idx="276727">
                  <c:v>44792.916666666664</c:v>
                </c:pt>
                <c:pt idx="276728">
                  <c:v>44792.920138888891</c:v>
                </c:pt>
                <c:pt idx="276729">
                  <c:v>44792.923611111109</c:v>
                </c:pt>
                <c:pt idx="276730">
                  <c:v>44792.927083333336</c:v>
                </c:pt>
                <c:pt idx="276731">
                  <c:v>44792.930555555555</c:v>
                </c:pt>
                <c:pt idx="276732">
                  <c:v>44792.934027777781</c:v>
                </c:pt>
                <c:pt idx="276733">
                  <c:v>44792.9375</c:v>
                </c:pt>
                <c:pt idx="276734">
                  <c:v>44792.940972222219</c:v>
                </c:pt>
                <c:pt idx="276735">
                  <c:v>44792.944444444445</c:v>
                </c:pt>
                <c:pt idx="276736">
                  <c:v>44792.947916666664</c:v>
                </c:pt>
                <c:pt idx="276737">
                  <c:v>44792.951388888891</c:v>
                </c:pt>
                <c:pt idx="276738">
                  <c:v>44792.954861111109</c:v>
                </c:pt>
                <c:pt idx="276739">
                  <c:v>44792.958333333336</c:v>
                </c:pt>
                <c:pt idx="276740">
                  <c:v>44792.961805555555</c:v>
                </c:pt>
                <c:pt idx="276741">
                  <c:v>44792.965277777781</c:v>
                </c:pt>
                <c:pt idx="276742">
                  <c:v>44792.96875</c:v>
                </c:pt>
                <c:pt idx="276743">
                  <c:v>44792.972222222219</c:v>
                </c:pt>
                <c:pt idx="276744">
                  <c:v>44792.975694444445</c:v>
                </c:pt>
                <c:pt idx="276745">
                  <c:v>44792.979166666664</c:v>
                </c:pt>
                <c:pt idx="276746">
                  <c:v>44792.982638888891</c:v>
                </c:pt>
                <c:pt idx="276747">
                  <c:v>44792.986111111109</c:v>
                </c:pt>
                <c:pt idx="276748">
                  <c:v>44792.989583333336</c:v>
                </c:pt>
                <c:pt idx="276749">
                  <c:v>44792.993055555555</c:v>
                </c:pt>
                <c:pt idx="276750">
                  <c:v>44792.996527777781</c:v>
                </c:pt>
                <c:pt idx="276751">
                  <c:v>44793</c:v>
                </c:pt>
                <c:pt idx="276752">
                  <c:v>44793.003472222219</c:v>
                </c:pt>
                <c:pt idx="276753">
                  <c:v>44793.006944444445</c:v>
                </c:pt>
                <c:pt idx="276754">
                  <c:v>44793.010416666664</c:v>
                </c:pt>
                <c:pt idx="276755">
                  <c:v>44793.013888888891</c:v>
                </c:pt>
                <c:pt idx="276756">
                  <c:v>44793.017361111109</c:v>
                </c:pt>
                <c:pt idx="276757">
                  <c:v>44793.020833333336</c:v>
                </c:pt>
                <c:pt idx="276758">
                  <c:v>44793.024305555555</c:v>
                </c:pt>
                <c:pt idx="276759">
                  <c:v>44793.027777777781</c:v>
                </c:pt>
                <c:pt idx="276760">
                  <c:v>44793.03125</c:v>
                </c:pt>
                <c:pt idx="276761">
                  <c:v>44793.034722222219</c:v>
                </c:pt>
                <c:pt idx="276762">
                  <c:v>44793.038194444445</c:v>
                </c:pt>
                <c:pt idx="276763">
                  <c:v>44793.041666666664</c:v>
                </c:pt>
                <c:pt idx="276764">
                  <c:v>44793.045138888891</c:v>
                </c:pt>
                <c:pt idx="276765">
                  <c:v>44793.048611111109</c:v>
                </c:pt>
                <c:pt idx="276766">
                  <c:v>44793.052083333336</c:v>
                </c:pt>
                <c:pt idx="276767">
                  <c:v>44793.055555555555</c:v>
                </c:pt>
                <c:pt idx="276768">
                  <c:v>44793.059027777781</c:v>
                </c:pt>
                <c:pt idx="276769">
                  <c:v>44793.0625</c:v>
                </c:pt>
                <c:pt idx="276770">
                  <c:v>44793.065972222219</c:v>
                </c:pt>
                <c:pt idx="276771">
                  <c:v>44793.069444444445</c:v>
                </c:pt>
                <c:pt idx="276772">
                  <c:v>44793.072916666664</c:v>
                </c:pt>
                <c:pt idx="276773">
                  <c:v>44793.076388888891</c:v>
                </c:pt>
                <c:pt idx="276774">
                  <c:v>44793.079861111109</c:v>
                </c:pt>
                <c:pt idx="276775">
                  <c:v>44793.083333333336</c:v>
                </c:pt>
                <c:pt idx="276776">
                  <c:v>44793.086805555555</c:v>
                </c:pt>
                <c:pt idx="276777">
                  <c:v>44793.090277777781</c:v>
                </c:pt>
                <c:pt idx="276778">
                  <c:v>44793.09375</c:v>
                </c:pt>
                <c:pt idx="276779">
                  <c:v>44793.097222222219</c:v>
                </c:pt>
                <c:pt idx="276780">
                  <c:v>44793.100694444445</c:v>
                </c:pt>
                <c:pt idx="276781">
                  <c:v>44793.104166666664</c:v>
                </c:pt>
                <c:pt idx="276782">
                  <c:v>44793.107638888891</c:v>
                </c:pt>
                <c:pt idx="276783">
                  <c:v>44793.111111111109</c:v>
                </c:pt>
                <c:pt idx="276784">
                  <c:v>44793.114583333336</c:v>
                </c:pt>
                <c:pt idx="276785">
                  <c:v>44793.118055555555</c:v>
                </c:pt>
                <c:pt idx="276786">
                  <c:v>44793.121527777781</c:v>
                </c:pt>
                <c:pt idx="276787">
                  <c:v>44793.125</c:v>
                </c:pt>
                <c:pt idx="276788">
                  <c:v>44793.128472222219</c:v>
                </c:pt>
                <c:pt idx="276789">
                  <c:v>44793.131944444445</c:v>
                </c:pt>
                <c:pt idx="276790">
                  <c:v>44793.135416666664</c:v>
                </c:pt>
                <c:pt idx="276791">
                  <c:v>44793.138888888891</c:v>
                </c:pt>
                <c:pt idx="276792">
                  <c:v>44793.142361111109</c:v>
                </c:pt>
                <c:pt idx="276793">
                  <c:v>44793.145833333336</c:v>
                </c:pt>
                <c:pt idx="276794">
                  <c:v>44793.149305555555</c:v>
                </c:pt>
                <c:pt idx="276795">
                  <c:v>44793.152777777781</c:v>
                </c:pt>
                <c:pt idx="276796">
                  <c:v>44793.15625</c:v>
                </c:pt>
                <c:pt idx="276797">
                  <c:v>44793.159722222219</c:v>
                </c:pt>
                <c:pt idx="276798">
                  <c:v>44793.163194444445</c:v>
                </c:pt>
                <c:pt idx="276799">
                  <c:v>44793.166666666664</c:v>
                </c:pt>
                <c:pt idx="276800">
                  <c:v>44793.170138888891</c:v>
                </c:pt>
                <c:pt idx="276801">
                  <c:v>44793.173611111109</c:v>
                </c:pt>
                <c:pt idx="276802">
                  <c:v>44793.177083333336</c:v>
                </c:pt>
                <c:pt idx="276803">
                  <c:v>44793.180555555555</c:v>
                </c:pt>
                <c:pt idx="276804">
                  <c:v>44793.184027777781</c:v>
                </c:pt>
                <c:pt idx="276805">
                  <c:v>44793.1875</c:v>
                </c:pt>
                <c:pt idx="276806">
                  <c:v>44793.190972222219</c:v>
                </c:pt>
                <c:pt idx="276807">
                  <c:v>44793.194444444445</c:v>
                </c:pt>
                <c:pt idx="276808">
                  <c:v>44793.197916666664</c:v>
                </c:pt>
                <c:pt idx="276809">
                  <c:v>44793.201388888891</c:v>
                </c:pt>
                <c:pt idx="276810">
                  <c:v>44793.204861111109</c:v>
                </c:pt>
                <c:pt idx="276811">
                  <c:v>44793.208333333336</c:v>
                </c:pt>
                <c:pt idx="276812">
                  <c:v>44793.211805555555</c:v>
                </c:pt>
                <c:pt idx="276813">
                  <c:v>44793.215277777781</c:v>
                </c:pt>
                <c:pt idx="276814">
                  <c:v>44793.21875</c:v>
                </c:pt>
                <c:pt idx="276815">
                  <c:v>44793.222222222219</c:v>
                </c:pt>
                <c:pt idx="276816">
                  <c:v>44793.225694444445</c:v>
                </c:pt>
                <c:pt idx="276817">
                  <c:v>44793.229166666664</c:v>
                </c:pt>
                <c:pt idx="276818">
                  <c:v>44793.232638888891</c:v>
                </c:pt>
                <c:pt idx="276819">
                  <c:v>44793.236111111109</c:v>
                </c:pt>
                <c:pt idx="276820">
                  <c:v>44793.239583333336</c:v>
                </c:pt>
                <c:pt idx="276821">
                  <c:v>44793.243055555555</c:v>
                </c:pt>
                <c:pt idx="276822">
                  <c:v>44793.246527777781</c:v>
                </c:pt>
                <c:pt idx="276823">
                  <c:v>44793.25</c:v>
                </c:pt>
                <c:pt idx="276824">
                  <c:v>44793.253472222219</c:v>
                </c:pt>
                <c:pt idx="276825">
                  <c:v>44793.256944444445</c:v>
                </c:pt>
                <c:pt idx="276826">
                  <c:v>44793.260416666664</c:v>
                </c:pt>
                <c:pt idx="276827">
                  <c:v>44793.263888888891</c:v>
                </c:pt>
                <c:pt idx="276828">
                  <c:v>44793.267361111109</c:v>
                </c:pt>
                <c:pt idx="276829">
                  <c:v>44793.270833333336</c:v>
                </c:pt>
                <c:pt idx="276830">
                  <c:v>44793.274305555555</c:v>
                </c:pt>
                <c:pt idx="276831">
                  <c:v>44793.277777777781</c:v>
                </c:pt>
                <c:pt idx="276832">
                  <c:v>44793.28125</c:v>
                </c:pt>
                <c:pt idx="276833">
                  <c:v>44793.284722222219</c:v>
                </c:pt>
                <c:pt idx="276834">
                  <c:v>44793.288194444445</c:v>
                </c:pt>
                <c:pt idx="276835">
                  <c:v>44793.291666666664</c:v>
                </c:pt>
                <c:pt idx="276836">
                  <c:v>44793.295138888891</c:v>
                </c:pt>
                <c:pt idx="276837">
                  <c:v>44793.298611111109</c:v>
                </c:pt>
                <c:pt idx="276838">
                  <c:v>44793.302083333336</c:v>
                </c:pt>
                <c:pt idx="276839">
                  <c:v>44793.305555555555</c:v>
                </c:pt>
                <c:pt idx="276840">
                  <c:v>44793.309027777781</c:v>
                </c:pt>
                <c:pt idx="276841">
                  <c:v>44793.3125</c:v>
                </c:pt>
                <c:pt idx="276842">
                  <c:v>44793.315972222219</c:v>
                </c:pt>
                <c:pt idx="276843">
                  <c:v>44793.319444444445</c:v>
                </c:pt>
                <c:pt idx="276844">
                  <c:v>44793.322916666664</c:v>
                </c:pt>
                <c:pt idx="276845">
                  <c:v>44793.326388888891</c:v>
                </c:pt>
                <c:pt idx="276846">
                  <c:v>44793.329861111109</c:v>
                </c:pt>
                <c:pt idx="276847">
                  <c:v>44793.333333333336</c:v>
                </c:pt>
                <c:pt idx="276848">
                  <c:v>44793.336805555555</c:v>
                </c:pt>
                <c:pt idx="276849">
                  <c:v>44793.340277777781</c:v>
                </c:pt>
                <c:pt idx="276850">
                  <c:v>44793.34375</c:v>
                </c:pt>
                <c:pt idx="276851">
                  <c:v>44793.347222222219</c:v>
                </c:pt>
                <c:pt idx="276852">
                  <c:v>44793.350694444445</c:v>
                </c:pt>
                <c:pt idx="276853">
                  <c:v>44793.354166666664</c:v>
                </c:pt>
                <c:pt idx="276854">
                  <c:v>44793.357638888891</c:v>
                </c:pt>
                <c:pt idx="276855">
                  <c:v>44793.361111111109</c:v>
                </c:pt>
                <c:pt idx="276856">
                  <c:v>44793.364583333336</c:v>
                </c:pt>
                <c:pt idx="276857">
                  <c:v>44793.368055555555</c:v>
                </c:pt>
                <c:pt idx="276858">
                  <c:v>44793.371527777781</c:v>
                </c:pt>
                <c:pt idx="276859">
                  <c:v>44793.375</c:v>
                </c:pt>
                <c:pt idx="276860">
                  <c:v>44793.378472222219</c:v>
                </c:pt>
                <c:pt idx="276861">
                  <c:v>44793.381944444445</c:v>
                </c:pt>
                <c:pt idx="276862">
                  <c:v>44793.385416666664</c:v>
                </c:pt>
                <c:pt idx="276863">
                  <c:v>44793.388888888891</c:v>
                </c:pt>
                <c:pt idx="276864">
                  <c:v>44793.392361111109</c:v>
                </c:pt>
                <c:pt idx="276865">
                  <c:v>44793.395833333336</c:v>
                </c:pt>
                <c:pt idx="276866">
                  <c:v>44793.399305555555</c:v>
                </c:pt>
                <c:pt idx="276867">
                  <c:v>44793.402777777781</c:v>
                </c:pt>
                <c:pt idx="276868">
                  <c:v>44793.40625</c:v>
                </c:pt>
                <c:pt idx="276869">
                  <c:v>44793.409722222219</c:v>
                </c:pt>
                <c:pt idx="276870">
                  <c:v>44793.413194444445</c:v>
                </c:pt>
                <c:pt idx="276871">
                  <c:v>44793.416666666664</c:v>
                </c:pt>
                <c:pt idx="276872">
                  <c:v>44793.420138888891</c:v>
                </c:pt>
                <c:pt idx="276873">
                  <c:v>44793.423611111109</c:v>
                </c:pt>
                <c:pt idx="276874">
                  <c:v>44793.427083333336</c:v>
                </c:pt>
                <c:pt idx="276875">
                  <c:v>44793.430555555555</c:v>
                </c:pt>
                <c:pt idx="276876">
                  <c:v>44793.434027777781</c:v>
                </c:pt>
                <c:pt idx="276877">
                  <c:v>44793.4375</c:v>
                </c:pt>
                <c:pt idx="276878">
                  <c:v>44793.440972222219</c:v>
                </c:pt>
                <c:pt idx="276879">
                  <c:v>44793.444444444445</c:v>
                </c:pt>
                <c:pt idx="276880">
                  <c:v>44793.447916666664</c:v>
                </c:pt>
                <c:pt idx="276881">
                  <c:v>44793.451388888891</c:v>
                </c:pt>
                <c:pt idx="276882">
                  <c:v>44793.454861111109</c:v>
                </c:pt>
                <c:pt idx="276883">
                  <c:v>44793.458333333336</c:v>
                </c:pt>
                <c:pt idx="276884">
                  <c:v>44793.461805555555</c:v>
                </c:pt>
                <c:pt idx="276885">
                  <c:v>44793.465277777781</c:v>
                </c:pt>
                <c:pt idx="276886">
                  <c:v>44793.46875</c:v>
                </c:pt>
                <c:pt idx="276887">
                  <c:v>44793.472222222219</c:v>
                </c:pt>
                <c:pt idx="276888">
                  <c:v>44793.475694444445</c:v>
                </c:pt>
                <c:pt idx="276889">
                  <c:v>44793.479166666664</c:v>
                </c:pt>
                <c:pt idx="276890">
                  <c:v>44793.482638888891</c:v>
                </c:pt>
                <c:pt idx="276891">
                  <c:v>44793.486111111109</c:v>
                </c:pt>
                <c:pt idx="276892">
                  <c:v>44793.489583333336</c:v>
                </c:pt>
                <c:pt idx="276893">
                  <c:v>44793.493055555555</c:v>
                </c:pt>
                <c:pt idx="276894">
                  <c:v>44793.496527777781</c:v>
                </c:pt>
                <c:pt idx="276895">
                  <c:v>44793.5</c:v>
                </c:pt>
                <c:pt idx="276896">
                  <c:v>44793.503472222219</c:v>
                </c:pt>
                <c:pt idx="276897">
                  <c:v>44793.506944444445</c:v>
                </c:pt>
                <c:pt idx="276898">
                  <c:v>44793.510416666664</c:v>
                </c:pt>
                <c:pt idx="276899">
                  <c:v>44793.513888888891</c:v>
                </c:pt>
                <c:pt idx="276900">
                  <c:v>44793.517361111109</c:v>
                </c:pt>
                <c:pt idx="276901">
                  <c:v>44793.520833333336</c:v>
                </c:pt>
                <c:pt idx="276902">
                  <c:v>44793.524305555555</c:v>
                </c:pt>
                <c:pt idx="276903">
                  <c:v>44793.527777777781</c:v>
                </c:pt>
                <c:pt idx="276904">
                  <c:v>44793.53125</c:v>
                </c:pt>
                <c:pt idx="276905">
                  <c:v>44793.534722222219</c:v>
                </c:pt>
                <c:pt idx="276906">
                  <c:v>44793.538194444445</c:v>
                </c:pt>
                <c:pt idx="276907">
                  <c:v>44793.541666666664</c:v>
                </c:pt>
                <c:pt idx="276908">
                  <c:v>44793.545138888891</c:v>
                </c:pt>
                <c:pt idx="276909">
                  <c:v>44793.548611111109</c:v>
                </c:pt>
                <c:pt idx="276910">
                  <c:v>44793.552083333336</c:v>
                </c:pt>
                <c:pt idx="276911">
                  <c:v>44793.555555555555</c:v>
                </c:pt>
                <c:pt idx="276912">
                  <c:v>44793.559027777781</c:v>
                </c:pt>
                <c:pt idx="276913">
                  <c:v>44793.5625</c:v>
                </c:pt>
                <c:pt idx="276914">
                  <c:v>44793.565972222219</c:v>
                </c:pt>
                <c:pt idx="276915">
                  <c:v>44793.569444444445</c:v>
                </c:pt>
                <c:pt idx="276916">
                  <c:v>44793.572916666664</c:v>
                </c:pt>
                <c:pt idx="276917">
                  <c:v>44793.576388888891</c:v>
                </c:pt>
                <c:pt idx="276918">
                  <c:v>44793.579861111109</c:v>
                </c:pt>
                <c:pt idx="276919">
                  <c:v>44793.583333333336</c:v>
                </c:pt>
                <c:pt idx="276920">
                  <c:v>44793.586805555555</c:v>
                </c:pt>
                <c:pt idx="276921">
                  <c:v>44793.590277777781</c:v>
                </c:pt>
                <c:pt idx="276922">
                  <c:v>44793.59375</c:v>
                </c:pt>
                <c:pt idx="276923">
                  <c:v>44793.597222222219</c:v>
                </c:pt>
                <c:pt idx="276924">
                  <c:v>44793.600694444445</c:v>
                </c:pt>
                <c:pt idx="276925">
                  <c:v>44793.604166666664</c:v>
                </c:pt>
                <c:pt idx="276926">
                  <c:v>44793.607638888891</c:v>
                </c:pt>
                <c:pt idx="276927">
                  <c:v>44793.611111111109</c:v>
                </c:pt>
                <c:pt idx="276928">
                  <c:v>44793.614583333336</c:v>
                </c:pt>
                <c:pt idx="276929">
                  <c:v>44793.618055555555</c:v>
                </c:pt>
                <c:pt idx="276930">
                  <c:v>44793.621527777781</c:v>
                </c:pt>
                <c:pt idx="276931">
                  <c:v>44793.625</c:v>
                </c:pt>
                <c:pt idx="276932">
                  <c:v>44793.628472222219</c:v>
                </c:pt>
                <c:pt idx="276933">
                  <c:v>44793.631944444445</c:v>
                </c:pt>
                <c:pt idx="276934">
                  <c:v>44793.635416666664</c:v>
                </c:pt>
                <c:pt idx="276935">
                  <c:v>44793.638888888891</c:v>
                </c:pt>
                <c:pt idx="276936">
                  <c:v>44793.642361111109</c:v>
                </c:pt>
                <c:pt idx="276937">
                  <c:v>44793.645833333336</c:v>
                </c:pt>
                <c:pt idx="276938">
                  <c:v>44793.649305555555</c:v>
                </c:pt>
                <c:pt idx="276939">
                  <c:v>44793.652777777781</c:v>
                </c:pt>
                <c:pt idx="276940">
                  <c:v>44793.65625</c:v>
                </c:pt>
                <c:pt idx="276941">
                  <c:v>44793.659722222219</c:v>
                </c:pt>
                <c:pt idx="276942">
                  <c:v>44793.663194444445</c:v>
                </c:pt>
                <c:pt idx="276943">
                  <c:v>44793.666666666664</c:v>
                </c:pt>
                <c:pt idx="276944">
                  <c:v>44793.670138888891</c:v>
                </c:pt>
                <c:pt idx="276945">
                  <c:v>44793.673611111109</c:v>
                </c:pt>
                <c:pt idx="276946">
                  <c:v>44793.677083333336</c:v>
                </c:pt>
                <c:pt idx="276947">
                  <c:v>44793.680555555555</c:v>
                </c:pt>
                <c:pt idx="276948">
                  <c:v>44793.684027777781</c:v>
                </c:pt>
                <c:pt idx="276949">
                  <c:v>44793.6875</c:v>
                </c:pt>
                <c:pt idx="276950">
                  <c:v>44793.690972222219</c:v>
                </c:pt>
                <c:pt idx="276951">
                  <c:v>44793.694444444445</c:v>
                </c:pt>
                <c:pt idx="276952">
                  <c:v>44793.697916666664</c:v>
                </c:pt>
                <c:pt idx="276953">
                  <c:v>44793.701388888891</c:v>
                </c:pt>
                <c:pt idx="276954">
                  <c:v>44793.704861111109</c:v>
                </c:pt>
                <c:pt idx="276955">
                  <c:v>44793.708333333336</c:v>
                </c:pt>
                <c:pt idx="276956">
                  <c:v>44793.711805555555</c:v>
                </c:pt>
                <c:pt idx="276957">
                  <c:v>44793.715277777781</c:v>
                </c:pt>
                <c:pt idx="276958">
                  <c:v>44793.71875</c:v>
                </c:pt>
                <c:pt idx="276959">
                  <c:v>44793.722222222219</c:v>
                </c:pt>
                <c:pt idx="276960">
                  <c:v>44793.725694444445</c:v>
                </c:pt>
                <c:pt idx="276961">
                  <c:v>44793.729166666664</c:v>
                </c:pt>
                <c:pt idx="276962">
                  <c:v>44793.732638888891</c:v>
                </c:pt>
                <c:pt idx="276963">
                  <c:v>44793.736111111109</c:v>
                </c:pt>
                <c:pt idx="276964">
                  <c:v>44793.739583333336</c:v>
                </c:pt>
                <c:pt idx="276965">
                  <c:v>44793.743055555555</c:v>
                </c:pt>
                <c:pt idx="276966">
                  <c:v>44793.746527777781</c:v>
                </c:pt>
                <c:pt idx="276967">
                  <c:v>44793.75</c:v>
                </c:pt>
                <c:pt idx="276968">
                  <c:v>44793.753472222219</c:v>
                </c:pt>
                <c:pt idx="276969">
                  <c:v>44793.756944444445</c:v>
                </c:pt>
                <c:pt idx="276970">
                  <c:v>44793.760416666664</c:v>
                </c:pt>
                <c:pt idx="276971">
                  <c:v>44793.763888888891</c:v>
                </c:pt>
                <c:pt idx="276972">
                  <c:v>44793.767361111109</c:v>
                </c:pt>
                <c:pt idx="276973">
                  <c:v>44793.770833333336</c:v>
                </c:pt>
                <c:pt idx="276974">
                  <c:v>44793.774305555555</c:v>
                </c:pt>
                <c:pt idx="276975">
                  <c:v>44793.777777777781</c:v>
                </c:pt>
                <c:pt idx="276976">
                  <c:v>44793.78125</c:v>
                </c:pt>
                <c:pt idx="276977">
                  <c:v>44793.784722222219</c:v>
                </c:pt>
                <c:pt idx="276978">
                  <c:v>44793.788194444445</c:v>
                </c:pt>
                <c:pt idx="276979">
                  <c:v>44793.791666666664</c:v>
                </c:pt>
                <c:pt idx="276980">
                  <c:v>44793.795138888891</c:v>
                </c:pt>
                <c:pt idx="276981">
                  <c:v>44793.798611111109</c:v>
                </c:pt>
                <c:pt idx="276982">
                  <c:v>44793.802083333336</c:v>
                </c:pt>
                <c:pt idx="276983">
                  <c:v>44793.805555555555</c:v>
                </c:pt>
                <c:pt idx="276984">
                  <c:v>44793.809027777781</c:v>
                </c:pt>
                <c:pt idx="276985">
                  <c:v>44793.8125</c:v>
                </c:pt>
                <c:pt idx="276986">
                  <c:v>44793.815972222219</c:v>
                </c:pt>
                <c:pt idx="276987">
                  <c:v>44793.819444444445</c:v>
                </c:pt>
                <c:pt idx="276988">
                  <c:v>44793.822916666664</c:v>
                </c:pt>
                <c:pt idx="276989">
                  <c:v>44793.826388888891</c:v>
                </c:pt>
                <c:pt idx="276990">
                  <c:v>44793.829861111109</c:v>
                </c:pt>
                <c:pt idx="276991">
                  <c:v>44793.833333333336</c:v>
                </c:pt>
                <c:pt idx="276992">
                  <c:v>44793.836805555555</c:v>
                </c:pt>
                <c:pt idx="276993">
                  <c:v>44793.840277777781</c:v>
                </c:pt>
                <c:pt idx="276994">
                  <c:v>44793.84375</c:v>
                </c:pt>
                <c:pt idx="276995">
                  <c:v>44793.847222222219</c:v>
                </c:pt>
                <c:pt idx="276996">
                  <c:v>44793.850694444445</c:v>
                </c:pt>
                <c:pt idx="276997">
                  <c:v>44793.854166666664</c:v>
                </c:pt>
                <c:pt idx="276998">
                  <c:v>44793.857638888891</c:v>
                </c:pt>
                <c:pt idx="276999">
                  <c:v>44793.861111111109</c:v>
                </c:pt>
                <c:pt idx="277000">
                  <c:v>44793.864583333336</c:v>
                </c:pt>
                <c:pt idx="277001">
                  <c:v>44793.868055555555</c:v>
                </c:pt>
                <c:pt idx="277002">
                  <c:v>44793.871527777781</c:v>
                </c:pt>
                <c:pt idx="277003">
                  <c:v>44793.875</c:v>
                </c:pt>
                <c:pt idx="277004">
                  <c:v>44793.878472222219</c:v>
                </c:pt>
                <c:pt idx="277005">
                  <c:v>44793.881944444445</c:v>
                </c:pt>
                <c:pt idx="277006">
                  <c:v>44793.885416666664</c:v>
                </c:pt>
                <c:pt idx="277007">
                  <c:v>44793.888888888891</c:v>
                </c:pt>
                <c:pt idx="277008">
                  <c:v>44793.892361111109</c:v>
                </c:pt>
                <c:pt idx="277009">
                  <c:v>44793.895833333336</c:v>
                </c:pt>
                <c:pt idx="277010">
                  <c:v>44793.899305555555</c:v>
                </c:pt>
                <c:pt idx="277011">
                  <c:v>44793.902777777781</c:v>
                </c:pt>
                <c:pt idx="277012">
                  <c:v>44793.90625</c:v>
                </c:pt>
                <c:pt idx="277013">
                  <c:v>44793.909722222219</c:v>
                </c:pt>
                <c:pt idx="277014">
                  <c:v>44793.913194444445</c:v>
                </c:pt>
                <c:pt idx="277015">
                  <c:v>44793.916666666664</c:v>
                </c:pt>
                <c:pt idx="277016">
                  <c:v>44793.920138888891</c:v>
                </c:pt>
                <c:pt idx="277017">
                  <c:v>44793.923611111109</c:v>
                </c:pt>
                <c:pt idx="277018">
                  <c:v>44793.927083333336</c:v>
                </c:pt>
                <c:pt idx="277019">
                  <c:v>44793.930555555555</c:v>
                </c:pt>
                <c:pt idx="277020">
                  <c:v>44793.934027777781</c:v>
                </c:pt>
                <c:pt idx="277021">
                  <c:v>44793.9375</c:v>
                </c:pt>
                <c:pt idx="277022">
                  <c:v>44793.940972222219</c:v>
                </c:pt>
                <c:pt idx="277023">
                  <c:v>44793.944444444445</c:v>
                </c:pt>
                <c:pt idx="277024">
                  <c:v>44793.947916666664</c:v>
                </c:pt>
                <c:pt idx="277025">
                  <c:v>44793.951388888891</c:v>
                </c:pt>
                <c:pt idx="277026">
                  <c:v>44793.954861111109</c:v>
                </c:pt>
                <c:pt idx="277027">
                  <c:v>44793.958333333336</c:v>
                </c:pt>
                <c:pt idx="277028">
                  <c:v>44793.961805555555</c:v>
                </c:pt>
                <c:pt idx="277029">
                  <c:v>44793.965277777781</c:v>
                </c:pt>
                <c:pt idx="277030">
                  <c:v>44793.96875</c:v>
                </c:pt>
                <c:pt idx="277031">
                  <c:v>44793.972222222219</c:v>
                </c:pt>
                <c:pt idx="277032">
                  <c:v>44793.975694444445</c:v>
                </c:pt>
                <c:pt idx="277033">
                  <c:v>44793.979166666664</c:v>
                </c:pt>
                <c:pt idx="277034">
                  <c:v>44793.982638888891</c:v>
                </c:pt>
                <c:pt idx="277035">
                  <c:v>44793.986111111109</c:v>
                </c:pt>
                <c:pt idx="277036">
                  <c:v>44793.989583333336</c:v>
                </c:pt>
                <c:pt idx="277037">
                  <c:v>44793.993055555555</c:v>
                </c:pt>
                <c:pt idx="277038">
                  <c:v>44793.996527777781</c:v>
                </c:pt>
                <c:pt idx="277039">
                  <c:v>44794</c:v>
                </c:pt>
                <c:pt idx="277040">
                  <c:v>44794.003472222219</c:v>
                </c:pt>
                <c:pt idx="277041">
                  <c:v>44794.006944444445</c:v>
                </c:pt>
                <c:pt idx="277042">
                  <c:v>44794.010416666664</c:v>
                </c:pt>
                <c:pt idx="277043">
                  <c:v>44794.013888888891</c:v>
                </c:pt>
                <c:pt idx="277044">
                  <c:v>44794.017361111109</c:v>
                </c:pt>
                <c:pt idx="277045">
                  <c:v>44794.020833333336</c:v>
                </c:pt>
                <c:pt idx="277046">
                  <c:v>44794.024305555555</c:v>
                </c:pt>
                <c:pt idx="277047">
                  <c:v>44794.027777777781</c:v>
                </c:pt>
                <c:pt idx="277048">
                  <c:v>44794.03125</c:v>
                </c:pt>
                <c:pt idx="277049">
                  <c:v>44794.034722222219</c:v>
                </c:pt>
                <c:pt idx="277050">
                  <c:v>44794.038194444445</c:v>
                </c:pt>
                <c:pt idx="277051">
                  <c:v>44794.041666666664</c:v>
                </c:pt>
                <c:pt idx="277052">
                  <c:v>44794.045138888891</c:v>
                </c:pt>
                <c:pt idx="277053">
                  <c:v>44794.048611111109</c:v>
                </c:pt>
                <c:pt idx="277054">
                  <c:v>44794.052083333336</c:v>
                </c:pt>
                <c:pt idx="277055">
                  <c:v>44794.055555555555</c:v>
                </c:pt>
                <c:pt idx="277056">
                  <c:v>44794.059027777781</c:v>
                </c:pt>
                <c:pt idx="277057">
                  <c:v>44794.0625</c:v>
                </c:pt>
                <c:pt idx="277058">
                  <c:v>44794.065972222219</c:v>
                </c:pt>
                <c:pt idx="277059">
                  <c:v>44794.069444444445</c:v>
                </c:pt>
                <c:pt idx="277060">
                  <c:v>44794.072916666664</c:v>
                </c:pt>
                <c:pt idx="277061">
                  <c:v>44794.076388888891</c:v>
                </c:pt>
                <c:pt idx="277062">
                  <c:v>44794.079861111109</c:v>
                </c:pt>
                <c:pt idx="277063">
                  <c:v>44794.083333333336</c:v>
                </c:pt>
                <c:pt idx="277064">
                  <c:v>44794.086805555555</c:v>
                </c:pt>
                <c:pt idx="277065">
                  <c:v>44794.090277777781</c:v>
                </c:pt>
                <c:pt idx="277066">
                  <c:v>44794.09375</c:v>
                </c:pt>
                <c:pt idx="277067">
                  <c:v>44794.097222222219</c:v>
                </c:pt>
                <c:pt idx="277068">
                  <c:v>44794.100694444445</c:v>
                </c:pt>
                <c:pt idx="277069">
                  <c:v>44794.104166666664</c:v>
                </c:pt>
                <c:pt idx="277070">
                  <c:v>44794.107638888891</c:v>
                </c:pt>
                <c:pt idx="277071">
                  <c:v>44794.111111111109</c:v>
                </c:pt>
                <c:pt idx="277072">
                  <c:v>44794.114583333336</c:v>
                </c:pt>
                <c:pt idx="277073">
                  <c:v>44794.118055555555</c:v>
                </c:pt>
                <c:pt idx="277074">
                  <c:v>44794.121527777781</c:v>
                </c:pt>
                <c:pt idx="277075">
                  <c:v>44794.125</c:v>
                </c:pt>
                <c:pt idx="277076">
                  <c:v>44794.128472222219</c:v>
                </c:pt>
                <c:pt idx="277077">
                  <c:v>44794.131944444445</c:v>
                </c:pt>
                <c:pt idx="277078">
                  <c:v>44794.135416666664</c:v>
                </c:pt>
                <c:pt idx="277079">
                  <c:v>44794.138888888891</c:v>
                </c:pt>
                <c:pt idx="277080">
                  <c:v>44794.142361111109</c:v>
                </c:pt>
                <c:pt idx="277081">
                  <c:v>44794.145833333336</c:v>
                </c:pt>
                <c:pt idx="277082">
                  <c:v>44794.149305555555</c:v>
                </c:pt>
                <c:pt idx="277083">
                  <c:v>44794.152777777781</c:v>
                </c:pt>
                <c:pt idx="277084">
                  <c:v>44794.15625</c:v>
                </c:pt>
                <c:pt idx="277085">
                  <c:v>44794.159722222219</c:v>
                </c:pt>
                <c:pt idx="277086">
                  <c:v>44794.163194444445</c:v>
                </c:pt>
                <c:pt idx="277087">
                  <c:v>44794.166666666664</c:v>
                </c:pt>
                <c:pt idx="277088">
                  <c:v>44794.170138888891</c:v>
                </c:pt>
                <c:pt idx="277089">
                  <c:v>44794.173611111109</c:v>
                </c:pt>
                <c:pt idx="277090">
                  <c:v>44794.177083333336</c:v>
                </c:pt>
                <c:pt idx="277091">
                  <c:v>44794.180555555555</c:v>
                </c:pt>
                <c:pt idx="277092">
                  <c:v>44794.184027777781</c:v>
                </c:pt>
                <c:pt idx="277093">
                  <c:v>44794.1875</c:v>
                </c:pt>
                <c:pt idx="277094">
                  <c:v>44794.190972222219</c:v>
                </c:pt>
                <c:pt idx="277095">
                  <c:v>44794.194444444445</c:v>
                </c:pt>
                <c:pt idx="277096">
                  <c:v>44794.197916666664</c:v>
                </c:pt>
                <c:pt idx="277097">
                  <c:v>44794.201388888891</c:v>
                </c:pt>
                <c:pt idx="277098">
                  <c:v>44794.204861111109</c:v>
                </c:pt>
                <c:pt idx="277099">
                  <c:v>44794.208333333336</c:v>
                </c:pt>
                <c:pt idx="277100">
                  <c:v>44794.211805555555</c:v>
                </c:pt>
                <c:pt idx="277101">
                  <c:v>44794.215277777781</c:v>
                </c:pt>
                <c:pt idx="277102">
                  <c:v>44794.21875</c:v>
                </c:pt>
                <c:pt idx="277103">
                  <c:v>44794.222222222219</c:v>
                </c:pt>
                <c:pt idx="277104">
                  <c:v>44794.225694444445</c:v>
                </c:pt>
                <c:pt idx="277105">
                  <c:v>44794.229166666664</c:v>
                </c:pt>
                <c:pt idx="277106">
                  <c:v>44794.232638888891</c:v>
                </c:pt>
                <c:pt idx="277107">
                  <c:v>44794.236111111109</c:v>
                </c:pt>
                <c:pt idx="277108">
                  <c:v>44794.239583333336</c:v>
                </c:pt>
                <c:pt idx="277109">
                  <c:v>44794.243055555555</c:v>
                </c:pt>
                <c:pt idx="277110">
                  <c:v>44794.246527777781</c:v>
                </c:pt>
                <c:pt idx="277111">
                  <c:v>44794.25</c:v>
                </c:pt>
                <c:pt idx="277112">
                  <c:v>44794.253472222219</c:v>
                </c:pt>
                <c:pt idx="277113">
                  <c:v>44794.256944444445</c:v>
                </c:pt>
                <c:pt idx="277114">
                  <c:v>44794.260416666664</c:v>
                </c:pt>
                <c:pt idx="277115">
                  <c:v>44794.263888888891</c:v>
                </c:pt>
                <c:pt idx="277116">
                  <c:v>44794.267361111109</c:v>
                </c:pt>
                <c:pt idx="277117">
                  <c:v>44794.270833333336</c:v>
                </c:pt>
                <c:pt idx="277118">
                  <c:v>44794.274305555555</c:v>
                </c:pt>
                <c:pt idx="277119">
                  <c:v>44794.277777777781</c:v>
                </c:pt>
                <c:pt idx="277120">
                  <c:v>44794.28125</c:v>
                </c:pt>
                <c:pt idx="277121">
                  <c:v>44794.284722222219</c:v>
                </c:pt>
                <c:pt idx="277122">
                  <c:v>44794.288194444445</c:v>
                </c:pt>
                <c:pt idx="277123">
                  <c:v>44794.291666666664</c:v>
                </c:pt>
                <c:pt idx="277124">
                  <c:v>44794.295138888891</c:v>
                </c:pt>
                <c:pt idx="277125">
                  <c:v>44794.298611111109</c:v>
                </c:pt>
                <c:pt idx="277126">
                  <c:v>44794.302083333336</c:v>
                </c:pt>
                <c:pt idx="277127">
                  <c:v>44794.305555555555</c:v>
                </c:pt>
                <c:pt idx="277128">
                  <c:v>44794.309027777781</c:v>
                </c:pt>
                <c:pt idx="277129">
                  <c:v>44794.3125</c:v>
                </c:pt>
                <c:pt idx="277130">
                  <c:v>44794.315972222219</c:v>
                </c:pt>
                <c:pt idx="277131">
                  <c:v>44794.319444444445</c:v>
                </c:pt>
                <c:pt idx="277132">
                  <c:v>44794.322916666664</c:v>
                </c:pt>
                <c:pt idx="277133">
                  <c:v>44794.326388888891</c:v>
                </c:pt>
                <c:pt idx="277134">
                  <c:v>44794.329861111109</c:v>
                </c:pt>
                <c:pt idx="277135">
                  <c:v>44794.333333333336</c:v>
                </c:pt>
                <c:pt idx="277136">
                  <c:v>44794.336805555555</c:v>
                </c:pt>
                <c:pt idx="277137">
                  <c:v>44794.340277777781</c:v>
                </c:pt>
                <c:pt idx="277138">
                  <c:v>44794.34375</c:v>
                </c:pt>
                <c:pt idx="277139">
                  <c:v>44794.347222222219</c:v>
                </c:pt>
                <c:pt idx="277140">
                  <c:v>44794.350694444445</c:v>
                </c:pt>
                <c:pt idx="277141">
                  <c:v>44794.354166666664</c:v>
                </c:pt>
                <c:pt idx="277142">
                  <c:v>44794.357638888891</c:v>
                </c:pt>
                <c:pt idx="277143">
                  <c:v>44794.361111111109</c:v>
                </c:pt>
                <c:pt idx="277144">
                  <c:v>44794.364583333336</c:v>
                </c:pt>
                <c:pt idx="277145">
                  <c:v>44794.368055555555</c:v>
                </c:pt>
                <c:pt idx="277146">
                  <c:v>44794.371527777781</c:v>
                </c:pt>
                <c:pt idx="277147">
                  <c:v>44794.375</c:v>
                </c:pt>
                <c:pt idx="277148">
                  <c:v>44794.378472222219</c:v>
                </c:pt>
                <c:pt idx="277149">
                  <c:v>44794.381944444445</c:v>
                </c:pt>
                <c:pt idx="277150">
                  <c:v>44794.385416666664</c:v>
                </c:pt>
                <c:pt idx="277151">
                  <c:v>44794.388888888891</c:v>
                </c:pt>
                <c:pt idx="277152">
                  <c:v>44794.392361111109</c:v>
                </c:pt>
                <c:pt idx="277153">
                  <c:v>44794.395833333336</c:v>
                </c:pt>
                <c:pt idx="277154">
                  <c:v>44794.399305555555</c:v>
                </c:pt>
                <c:pt idx="277155">
                  <c:v>44794.402777777781</c:v>
                </c:pt>
                <c:pt idx="277156">
                  <c:v>44794.40625</c:v>
                </c:pt>
                <c:pt idx="277157">
                  <c:v>44794.409722222219</c:v>
                </c:pt>
                <c:pt idx="277158">
                  <c:v>44794.413194444445</c:v>
                </c:pt>
                <c:pt idx="277159">
                  <c:v>44794.416666666664</c:v>
                </c:pt>
                <c:pt idx="277160">
                  <c:v>44794.420138888891</c:v>
                </c:pt>
                <c:pt idx="277161">
                  <c:v>44794.423611111109</c:v>
                </c:pt>
                <c:pt idx="277162">
                  <c:v>44794.427083333336</c:v>
                </c:pt>
                <c:pt idx="277163">
                  <c:v>44794.430555555555</c:v>
                </c:pt>
                <c:pt idx="277164">
                  <c:v>44794.434027777781</c:v>
                </c:pt>
                <c:pt idx="277165">
                  <c:v>44794.4375</c:v>
                </c:pt>
                <c:pt idx="277166">
                  <c:v>44794.440972222219</c:v>
                </c:pt>
                <c:pt idx="277167">
                  <c:v>44794.444444444445</c:v>
                </c:pt>
                <c:pt idx="277168">
                  <c:v>44794.447916666664</c:v>
                </c:pt>
                <c:pt idx="277169">
                  <c:v>44794.451388888891</c:v>
                </c:pt>
                <c:pt idx="277170">
                  <c:v>44794.454861111109</c:v>
                </c:pt>
                <c:pt idx="277171">
                  <c:v>44794.458333333336</c:v>
                </c:pt>
                <c:pt idx="277172">
                  <c:v>44794.461805555555</c:v>
                </c:pt>
                <c:pt idx="277173">
                  <c:v>44794.465277777781</c:v>
                </c:pt>
                <c:pt idx="277174">
                  <c:v>44794.46875</c:v>
                </c:pt>
                <c:pt idx="277175">
                  <c:v>44794.472222222219</c:v>
                </c:pt>
                <c:pt idx="277176">
                  <c:v>44794.475694444445</c:v>
                </c:pt>
                <c:pt idx="277177">
                  <c:v>44794.479166666664</c:v>
                </c:pt>
                <c:pt idx="277178">
                  <c:v>44794.482638888891</c:v>
                </c:pt>
                <c:pt idx="277179">
                  <c:v>44794.486111111109</c:v>
                </c:pt>
                <c:pt idx="277180">
                  <c:v>44794.489583333336</c:v>
                </c:pt>
                <c:pt idx="277181">
                  <c:v>44794.493055555555</c:v>
                </c:pt>
                <c:pt idx="277182">
                  <c:v>44794.496527777781</c:v>
                </c:pt>
                <c:pt idx="277183">
                  <c:v>44794.5</c:v>
                </c:pt>
                <c:pt idx="277184">
                  <c:v>44794.503472222219</c:v>
                </c:pt>
                <c:pt idx="277185">
                  <c:v>44794.506944444445</c:v>
                </c:pt>
                <c:pt idx="277186">
                  <c:v>44794.510416666664</c:v>
                </c:pt>
                <c:pt idx="277187">
                  <c:v>44794.513888888891</c:v>
                </c:pt>
                <c:pt idx="277188">
                  <c:v>44794.517361111109</c:v>
                </c:pt>
                <c:pt idx="277189">
                  <c:v>44794.520833333336</c:v>
                </c:pt>
                <c:pt idx="277190">
                  <c:v>44794.524305555555</c:v>
                </c:pt>
                <c:pt idx="277191">
                  <c:v>44794.527777777781</c:v>
                </c:pt>
                <c:pt idx="277192">
                  <c:v>44794.53125</c:v>
                </c:pt>
                <c:pt idx="277193">
                  <c:v>44794.534722222219</c:v>
                </c:pt>
                <c:pt idx="277194">
                  <c:v>44794.538194444445</c:v>
                </c:pt>
                <c:pt idx="277195">
                  <c:v>44794.541666666664</c:v>
                </c:pt>
                <c:pt idx="277196">
                  <c:v>44794.545138888891</c:v>
                </c:pt>
                <c:pt idx="277197">
                  <c:v>44794.548611111109</c:v>
                </c:pt>
                <c:pt idx="277198">
                  <c:v>44794.552083333336</c:v>
                </c:pt>
                <c:pt idx="277199">
                  <c:v>44794.555555555555</c:v>
                </c:pt>
                <c:pt idx="277200">
                  <c:v>44794.559027777781</c:v>
                </c:pt>
                <c:pt idx="277201">
                  <c:v>44794.5625</c:v>
                </c:pt>
                <c:pt idx="277202">
                  <c:v>44794.565972222219</c:v>
                </c:pt>
                <c:pt idx="277203">
                  <c:v>44794.569444444445</c:v>
                </c:pt>
                <c:pt idx="277204">
                  <c:v>44794.572916666664</c:v>
                </c:pt>
                <c:pt idx="277205">
                  <c:v>44794.576388888891</c:v>
                </c:pt>
                <c:pt idx="277206">
                  <c:v>44794.579861111109</c:v>
                </c:pt>
                <c:pt idx="277207">
                  <c:v>44794.583333333336</c:v>
                </c:pt>
                <c:pt idx="277208">
                  <c:v>44794.586805555555</c:v>
                </c:pt>
                <c:pt idx="277209">
                  <c:v>44794.590277777781</c:v>
                </c:pt>
                <c:pt idx="277210">
                  <c:v>44794.59375</c:v>
                </c:pt>
                <c:pt idx="277211">
                  <c:v>44794.597222222219</c:v>
                </c:pt>
                <c:pt idx="277212">
                  <c:v>44794.600694444445</c:v>
                </c:pt>
                <c:pt idx="277213">
                  <c:v>44794.604166666664</c:v>
                </c:pt>
                <c:pt idx="277214">
                  <c:v>44794.607638888891</c:v>
                </c:pt>
                <c:pt idx="277215">
                  <c:v>44794.611111111109</c:v>
                </c:pt>
                <c:pt idx="277216">
                  <c:v>44794.614583333336</c:v>
                </c:pt>
                <c:pt idx="277217">
                  <c:v>44794.618055555555</c:v>
                </c:pt>
                <c:pt idx="277218">
                  <c:v>44794.621527777781</c:v>
                </c:pt>
                <c:pt idx="277219">
                  <c:v>44794.625</c:v>
                </c:pt>
                <c:pt idx="277220">
                  <c:v>44794.628472222219</c:v>
                </c:pt>
                <c:pt idx="277221">
                  <c:v>44794.631944444445</c:v>
                </c:pt>
                <c:pt idx="277222">
                  <c:v>44794.635416666664</c:v>
                </c:pt>
                <c:pt idx="277223">
                  <c:v>44794.638888888891</c:v>
                </c:pt>
                <c:pt idx="277224">
                  <c:v>44794.642361111109</c:v>
                </c:pt>
                <c:pt idx="277225">
                  <c:v>44794.645833333336</c:v>
                </c:pt>
                <c:pt idx="277226">
                  <c:v>44794.649305555555</c:v>
                </c:pt>
                <c:pt idx="277227">
                  <c:v>44794.652777777781</c:v>
                </c:pt>
                <c:pt idx="277228">
                  <c:v>44794.65625</c:v>
                </c:pt>
                <c:pt idx="277229">
                  <c:v>44794.659722222219</c:v>
                </c:pt>
                <c:pt idx="277230">
                  <c:v>44794.663194444445</c:v>
                </c:pt>
                <c:pt idx="277231">
                  <c:v>44794.666666666664</c:v>
                </c:pt>
                <c:pt idx="277232">
                  <c:v>44794.670138888891</c:v>
                </c:pt>
                <c:pt idx="277233">
                  <c:v>44794.673611111109</c:v>
                </c:pt>
                <c:pt idx="277234">
                  <c:v>44794.677083333336</c:v>
                </c:pt>
                <c:pt idx="277235">
                  <c:v>44794.680555555555</c:v>
                </c:pt>
                <c:pt idx="277236">
                  <c:v>44794.684027777781</c:v>
                </c:pt>
                <c:pt idx="277237">
                  <c:v>44794.6875</c:v>
                </c:pt>
                <c:pt idx="277238">
                  <c:v>44794.690972222219</c:v>
                </c:pt>
                <c:pt idx="277239">
                  <c:v>44794.694444444445</c:v>
                </c:pt>
                <c:pt idx="277240">
                  <c:v>44794.697916666664</c:v>
                </c:pt>
                <c:pt idx="277241">
                  <c:v>44794.701388888891</c:v>
                </c:pt>
                <c:pt idx="277242">
                  <c:v>44794.704861111109</c:v>
                </c:pt>
                <c:pt idx="277243">
                  <c:v>44794.708333333336</c:v>
                </c:pt>
                <c:pt idx="277244">
                  <c:v>44794.711805555555</c:v>
                </c:pt>
                <c:pt idx="277245">
                  <c:v>44794.715277777781</c:v>
                </c:pt>
                <c:pt idx="277246">
                  <c:v>44794.71875</c:v>
                </c:pt>
                <c:pt idx="277247">
                  <c:v>44794.722222222219</c:v>
                </c:pt>
                <c:pt idx="277248">
                  <c:v>44794.725694444445</c:v>
                </c:pt>
                <c:pt idx="277249">
                  <c:v>44794.729166666664</c:v>
                </c:pt>
                <c:pt idx="277250">
                  <c:v>44794.732638888891</c:v>
                </c:pt>
                <c:pt idx="277251">
                  <c:v>44794.736111111109</c:v>
                </c:pt>
                <c:pt idx="277252">
                  <c:v>44794.739583333336</c:v>
                </c:pt>
                <c:pt idx="277253">
                  <c:v>44794.743055555555</c:v>
                </c:pt>
                <c:pt idx="277254">
                  <c:v>44794.746527777781</c:v>
                </c:pt>
                <c:pt idx="277255">
                  <c:v>44794.75</c:v>
                </c:pt>
                <c:pt idx="277256">
                  <c:v>44794.753472222219</c:v>
                </c:pt>
                <c:pt idx="277257">
                  <c:v>44794.756944444445</c:v>
                </c:pt>
                <c:pt idx="277258">
                  <c:v>44794.760416666664</c:v>
                </c:pt>
                <c:pt idx="277259">
                  <c:v>44794.763888888891</c:v>
                </c:pt>
                <c:pt idx="277260">
                  <c:v>44794.767361111109</c:v>
                </c:pt>
                <c:pt idx="277261">
                  <c:v>44794.770833333336</c:v>
                </c:pt>
                <c:pt idx="277262">
                  <c:v>44794.774305555555</c:v>
                </c:pt>
                <c:pt idx="277263">
                  <c:v>44794.777777777781</c:v>
                </c:pt>
                <c:pt idx="277264">
                  <c:v>44794.78125</c:v>
                </c:pt>
                <c:pt idx="277265">
                  <c:v>44794.784722222219</c:v>
                </c:pt>
                <c:pt idx="277266">
                  <c:v>44794.788194444445</c:v>
                </c:pt>
                <c:pt idx="277267">
                  <c:v>44794.791666666664</c:v>
                </c:pt>
                <c:pt idx="277268">
                  <c:v>44794.795138888891</c:v>
                </c:pt>
                <c:pt idx="277269">
                  <c:v>44794.798611111109</c:v>
                </c:pt>
                <c:pt idx="277270">
                  <c:v>44794.802083333336</c:v>
                </c:pt>
                <c:pt idx="277271">
                  <c:v>44794.805555555555</c:v>
                </c:pt>
                <c:pt idx="277272">
                  <c:v>44794.809027777781</c:v>
                </c:pt>
                <c:pt idx="277273">
                  <c:v>44794.8125</c:v>
                </c:pt>
                <c:pt idx="277274">
                  <c:v>44794.815972222219</c:v>
                </c:pt>
                <c:pt idx="277275">
                  <c:v>44794.819444444445</c:v>
                </c:pt>
                <c:pt idx="277276">
                  <c:v>44794.822916666664</c:v>
                </c:pt>
                <c:pt idx="277277">
                  <c:v>44794.826388888891</c:v>
                </c:pt>
                <c:pt idx="277278">
                  <c:v>44794.829861111109</c:v>
                </c:pt>
                <c:pt idx="277279">
                  <c:v>44794.833333333336</c:v>
                </c:pt>
                <c:pt idx="277280">
                  <c:v>44794.836805555555</c:v>
                </c:pt>
                <c:pt idx="277281">
                  <c:v>44794.840277777781</c:v>
                </c:pt>
                <c:pt idx="277282">
                  <c:v>44794.84375</c:v>
                </c:pt>
                <c:pt idx="277283">
                  <c:v>44794.847222222219</c:v>
                </c:pt>
                <c:pt idx="277284">
                  <c:v>44794.850694444445</c:v>
                </c:pt>
                <c:pt idx="277285">
                  <c:v>44794.854166666664</c:v>
                </c:pt>
                <c:pt idx="277286">
                  <c:v>44794.857638888891</c:v>
                </c:pt>
                <c:pt idx="277287">
                  <c:v>44794.861111111109</c:v>
                </c:pt>
                <c:pt idx="277288">
                  <c:v>44794.864583333336</c:v>
                </c:pt>
                <c:pt idx="277289">
                  <c:v>44794.868055555555</c:v>
                </c:pt>
                <c:pt idx="277290">
                  <c:v>44794.871527777781</c:v>
                </c:pt>
                <c:pt idx="277291">
                  <c:v>44794.875</c:v>
                </c:pt>
                <c:pt idx="277292">
                  <c:v>44794.878472222219</c:v>
                </c:pt>
                <c:pt idx="277293">
                  <c:v>44794.881944444445</c:v>
                </c:pt>
                <c:pt idx="277294">
                  <c:v>44794.885416666664</c:v>
                </c:pt>
                <c:pt idx="277295">
                  <c:v>44794.888888888891</c:v>
                </c:pt>
                <c:pt idx="277296">
                  <c:v>44794.892361111109</c:v>
                </c:pt>
                <c:pt idx="277297">
                  <c:v>44794.895833333336</c:v>
                </c:pt>
                <c:pt idx="277298">
                  <c:v>44794.899305555555</c:v>
                </c:pt>
                <c:pt idx="277299">
                  <c:v>44794.902777777781</c:v>
                </c:pt>
                <c:pt idx="277300">
                  <c:v>44794.90625</c:v>
                </c:pt>
                <c:pt idx="277301">
                  <c:v>44794.909722222219</c:v>
                </c:pt>
                <c:pt idx="277302">
                  <c:v>44794.913194444445</c:v>
                </c:pt>
                <c:pt idx="277303">
                  <c:v>44794.916666666664</c:v>
                </c:pt>
                <c:pt idx="277304">
                  <c:v>44794.920138888891</c:v>
                </c:pt>
                <c:pt idx="277305">
                  <c:v>44794.923611111109</c:v>
                </c:pt>
                <c:pt idx="277306">
                  <c:v>44794.927083333336</c:v>
                </c:pt>
                <c:pt idx="277307">
                  <c:v>44794.930555555555</c:v>
                </c:pt>
                <c:pt idx="277308">
                  <c:v>44794.934027777781</c:v>
                </c:pt>
                <c:pt idx="277309">
                  <c:v>44794.9375</c:v>
                </c:pt>
                <c:pt idx="277310">
                  <c:v>44794.940972222219</c:v>
                </c:pt>
                <c:pt idx="277311">
                  <c:v>44794.944444444445</c:v>
                </c:pt>
                <c:pt idx="277312">
                  <c:v>44794.947916666664</c:v>
                </c:pt>
                <c:pt idx="277313">
                  <c:v>44794.951388888891</c:v>
                </c:pt>
                <c:pt idx="277314">
                  <c:v>44794.954861111109</c:v>
                </c:pt>
                <c:pt idx="277315">
                  <c:v>44794.958333333336</c:v>
                </c:pt>
                <c:pt idx="277316">
                  <c:v>44794.961805555555</c:v>
                </c:pt>
                <c:pt idx="277317">
                  <c:v>44794.965277777781</c:v>
                </c:pt>
                <c:pt idx="277318">
                  <c:v>44794.96875</c:v>
                </c:pt>
                <c:pt idx="277319">
                  <c:v>44794.972222222219</c:v>
                </c:pt>
                <c:pt idx="277320">
                  <c:v>44794.975694444445</c:v>
                </c:pt>
                <c:pt idx="277321">
                  <c:v>44794.979166666664</c:v>
                </c:pt>
                <c:pt idx="277322">
                  <c:v>44794.982638888891</c:v>
                </c:pt>
                <c:pt idx="277323">
                  <c:v>44794.986111111109</c:v>
                </c:pt>
                <c:pt idx="277324">
                  <c:v>44794.989583333336</c:v>
                </c:pt>
                <c:pt idx="277325">
                  <c:v>44794.993055555555</c:v>
                </c:pt>
                <c:pt idx="277326">
                  <c:v>44794.996527777781</c:v>
                </c:pt>
                <c:pt idx="277327">
                  <c:v>44795</c:v>
                </c:pt>
                <c:pt idx="277328">
                  <c:v>44795.003472222219</c:v>
                </c:pt>
                <c:pt idx="277329">
                  <c:v>44795.006944444445</c:v>
                </c:pt>
                <c:pt idx="277330">
                  <c:v>44795.010416666664</c:v>
                </c:pt>
                <c:pt idx="277331">
                  <c:v>44795.013888888891</c:v>
                </c:pt>
                <c:pt idx="277332">
                  <c:v>44795.017361111109</c:v>
                </c:pt>
                <c:pt idx="277333">
                  <c:v>44795.020833333336</c:v>
                </c:pt>
                <c:pt idx="277334">
                  <c:v>44795.024305555555</c:v>
                </c:pt>
                <c:pt idx="277335">
                  <c:v>44795.027777777781</c:v>
                </c:pt>
                <c:pt idx="277336">
                  <c:v>44795.03125</c:v>
                </c:pt>
                <c:pt idx="277337">
                  <c:v>44795.034722222219</c:v>
                </c:pt>
                <c:pt idx="277338">
                  <c:v>44795.038194444445</c:v>
                </c:pt>
                <c:pt idx="277339">
                  <c:v>44795.041666666664</c:v>
                </c:pt>
                <c:pt idx="277340">
                  <c:v>44795.045138888891</c:v>
                </c:pt>
                <c:pt idx="277341">
                  <c:v>44795.048611111109</c:v>
                </c:pt>
                <c:pt idx="277342">
                  <c:v>44795.052083333336</c:v>
                </c:pt>
                <c:pt idx="277343">
                  <c:v>44795.055555555555</c:v>
                </c:pt>
                <c:pt idx="277344">
                  <c:v>44795.059027777781</c:v>
                </c:pt>
                <c:pt idx="277345">
                  <c:v>44795.0625</c:v>
                </c:pt>
                <c:pt idx="277346">
                  <c:v>44795.065972222219</c:v>
                </c:pt>
                <c:pt idx="277347">
                  <c:v>44795.069444444445</c:v>
                </c:pt>
                <c:pt idx="277348">
                  <c:v>44795.072916666664</c:v>
                </c:pt>
                <c:pt idx="277349">
                  <c:v>44795.076388888891</c:v>
                </c:pt>
                <c:pt idx="277350">
                  <c:v>44795.079861111109</c:v>
                </c:pt>
                <c:pt idx="277351">
                  <c:v>44795.083333333336</c:v>
                </c:pt>
                <c:pt idx="277352">
                  <c:v>44795.086805555555</c:v>
                </c:pt>
                <c:pt idx="277353">
                  <c:v>44795.090277777781</c:v>
                </c:pt>
                <c:pt idx="277354">
                  <c:v>44795.09375</c:v>
                </c:pt>
                <c:pt idx="277355">
                  <c:v>44795.097222222219</c:v>
                </c:pt>
                <c:pt idx="277356">
                  <c:v>44795.100694444445</c:v>
                </c:pt>
                <c:pt idx="277357">
                  <c:v>44795.104166666664</c:v>
                </c:pt>
                <c:pt idx="277358">
                  <c:v>44795.107638888891</c:v>
                </c:pt>
                <c:pt idx="277359">
                  <c:v>44795.111111111109</c:v>
                </c:pt>
                <c:pt idx="277360">
                  <c:v>44795.114583333336</c:v>
                </c:pt>
                <c:pt idx="277361">
                  <c:v>44795.118055555555</c:v>
                </c:pt>
                <c:pt idx="277362">
                  <c:v>44795.121527777781</c:v>
                </c:pt>
                <c:pt idx="277363">
                  <c:v>44795.125</c:v>
                </c:pt>
                <c:pt idx="277364">
                  <c:v>44795.128472222219</c:v>
                </c:pt>
                <c:pt idx="277365">
                  <c:v>44795.131944444445</c:v>
                </c:pt>
                <c:pt idx="277366">
                  <c:v>44795.135416666664</c:v>
                </c:pt>
                <c:pt idx="277367">
                  <c:v>44795.138888888891</c:v>
                </c:pt>
                <c:pt idx="277368">
                  <c:v>44795.142361111109</c:v>
                </c:pt>
                <c:pt idx="277369">
                  <c:v>44795.145833333336</c:v>
                </c:pt>
                <c:pt idx="277370">
                  <c:v>44795.149305555555</c:v>
                </c:pt>
                <c:pt idx="277371">
                  <c:v>44795.152777777781</c:v>
                </c:pt>
                <c:pt idx="277372">
                  <c:v>44795.15625</c:v>
                </c:pt>
                <c:pt idx="277373">
                  <c:v>44795.159722222219</c:v>
                </c:pt>
                <c:pt idx="277374">
                  <c:v>44795.163194444445</c:v>
                </c:pt>
                <c:pt idx="277375">
                  <c:v>44795.166666666664</c:v>
                </c:pt>
                <c:pt idx="277376">
                  <c:v>44795.170138888891</c:v>
                </c:pt>
                <c:pt idx="277377">
                  <c:v>44795.173611111109</c:v>
                </c:pt>
                <c:pt idx="277378">
                  <c:v>44795.177083333336</c:v>
                </c:pt>
                <c:pt idx="277379">
                  <c:v>44795.180555555555</c:v>
                </c:pt>
                <c:pt idx="277380">
                  <c:v>44795.184027777781</c:v>
                </c:pt>
                <c:pt idx="277381">
                  <c:v>44795.1875</c:v>
                </c:pt>
                <c:pt idx="277382">
                  <c:v>44795.190972222219</c:v>
                </c:pt>
                <c:pt idx="277383">
                  <c:v>44795.194444444445</c:v>
                </c:pt>
                <c:pt idx="277384">
                  <c:v>44795.197916666664</c:v>
                </c:pt>
                <c:pt idx="277385">
                  <c:v>44795.201388888891</c:v>
                </c:pt>
                <c:pt idx="277386">
                  <c:v>44795.204861111109</c:v>
                </c:pt>
                <c:pt idx="277387">
                  <c:v>44795.208333333336</c:v>
                </c:pt>
                <c:pt idx="277388">
                  <c:v>44795.211805555555</c:v>
                </c:pt>
                <c:pt idx="277389">
                  <c:v>44795.215277777781</c:v>
                </c:pt>
                <c:pt idx="277390">
                  <c:v>44795.21875</c:v>
                </c:pt>
                <c:pt idx="277391">
                  <c:v>44795.222222222219</c:v>
                </c:pt>
                <c:pt idx="277392">
                  <c:v>44795.225694444445</c:v>
                </c:pt>
                <c:pt idx="277393">
                  <c:v>44795.229166666664</c:v>
                </c:pt>
                <c:pt idx="277394">
                  <c:v>44795.232638888891</c:v>
                </c:pt>
                <c:pt idx="277395">
                  <c:v>44795.236111111109</c:v>
                </c:pt>
                <c:pt idx="277396">
                  <c:v>44795.239583333336</c:v>
                </c:pt>
                <c:pt idx="277397">
                  <c:v>44795.243055555555</c:v>
                </c:pt>
                <c:pt idx="277398">
                  <c:v>44795.246527777781</c:v>
                </c:pt>
                <c:pt idx="277399">
                  <c:v>44795.25</c:v>
                </c:pt>
                <c:pt idx="277400">
                  <c:v>44795.253472222219</c:v>
                </c:pt>
                <c:pt idx="277401">
                  <c:v>44795.256944444445</c:v>
                </c:pt>
                <c:pt idx="277402">
                  <c:v>44795.260416666664</c:v>
                </c:pt>
                <c:pt idx="277403">
                  <c:v>44795.263888888891</c:v>
                </c:pt>
                <c:pt idx="277404">
                  <c:v>44795.267361111109</c:v>
                </c:pt>
                <c:pt idx="277405">
                  <c:v>44795.270833333336</c:v>
                </c:pt>
                <c:pt idx="277406">
                  <c:v>44795.274305555555</c:v>
                </c:pt>
                <c:pt idx="277407">
                  <c:v>44795.277777777781</c:v>
                </c:pt>
                <c:pt idx="277408">
                  <c:v>44795.28125</c:v>
                </c:pt>
                <c:pt idx="277409">
                  <c:v>44795.284722222219</c:v>
                </c:pt>
                <c:pt idx="277410">
                  <c:v>44795.288194444445</c:v>
                </c:pt>
                <c:pt idx="277411">
                  <c:v>44795.291666666664</c:v>
                </c:pt>
                <c:pt idx="277412">
                  <c:v>44795.295138888891</c:v>
                </c:pt>
                <c:pt idx="277413">
                  <c:v>44795.298611111109</c:v>
                </c:pt>
                <c:pt idx="277414">
                  <c:v>44795.302083333336</c:v>
                </c:pt>
                <c:pt idx="277415">
                  <c:v>44795.305555555555</c:v>
                </c:pt>
                <c:pt idx="277416">
                  <c:v>44795.309027777781</c:v>
                </c:pt>
                <c:pt idx="277417">
                  <c:v>44795.3125</c:v>
                </c:pt>
                <c:pt idx="277418">
                  <c:v>44795.315972222219</c:v>
                </c:pt>
                <c:pt idx="277419">
                  <c:v>44795.319444444445</c:v>
                </c:pt>
                <c:pt idx="277420">
                  <c:v>44795.322916666664</c:v>
                </c:pt>
                <c:pt idx="277421">
                  <c:v>44795.326388888891</c:v>
                </c:pt>
                <c:pt idx="277422">
                  <c:v>44795.329861111109</c:v>
                </c:pt>
                <c:pt idx="277423">
                  <c:v>44795.333333333336</c:v>
                </c:pt>
                <c:pt idx="277424">
                  <c:v>44795.336805555555</c:v>
                </c:pt>
                <c:pt idx="277425">
                  <c:v>44795.340277777781</c:v>
                </c:pt>
                <c:pt idx="277426">
                  <c:v>44795.34375</c:v>
                </c:pt>
                <c:pt idx="277427">
                  <c:v>44795.347222222219</c:v>
                </c:pt>
                <c:pt idx="277428">
                  <c:v>44795.350694444445</c:v>
                </c:pt>
                <c:pt idx="277429">
                  <c:v>44795.354166666664</c:v>
                </c:pt>
                <c:pt idx="277430">
                  <c:v>44795.357638888891</c:v>
                </c:pt>
                <c:pt idx="277431">
                  <c:v>44795.361111111109</c:v>
                </c:pt>
                <c:pt idx="277432">
                  <c:v>44795.364583333336</c:v>
                </c:pt>
                <c:pt idx="277433">
                  <c:v>44795.368055555555</c:v>
                </c:pt>
                <c:pt idx="277434">
                  <c:v>44795.371527777781</c:v>
                </c:pt>
                <c:pt idx="277435">
                  <c:v>44795.375</c:v>
                </c:pt>
                <c:pt idx="277436">
                  <c:v>44795.378472222219</c:v>
                </c:pt>
                <c:pt idx="277437">
                  <c:v>44795.381944444445</c:v>
                </c:pt>
                <c:pt idx="277438">
                  <c:v>44795.385416666664</c:v>
                </c:pt>
                <c:pt idx="277439">
                  <c:v>44795.388888888891</c:v>
                </c:pt>
                <c:pt idx="277440">
                  <c:v>44795.392361111109</c:v>
                </c:pt>
                <c:pt idx="277441">
                  <c:v>44795.395833333336</c:v>
                </c:pt>
                <c:pt idx="277442">
                  <c:v>44795.399305555555</c:v>
                </c:pt>
                <c:pt idx="277443">
                  <c:v>44795.402777777781</c:v>
                </c:pt>
                <c:pt idx="277444">
                  <c:v>44795.40625</c:v>
                </c:pt>
                <c:pt idx="277445">
                  <c:v>44795.409722222219</c:v>
                </c:pt>
                <c:pt idx="277446">
                  <c:v>44795.413194444445</c:v>
                </c:pt>
                <c:pt idx="277447">
                  <c:v>44795.416666666664</c:v>
                </c:pt>
                <c:pt idx="277448">
                  <c:v>44795.420138888891</c:v>
                </c:pt>
                <c:pt idx="277449">
                  <c:v>44795.423611111109</c:v>
                </c:pt>
                <c:pt idx="277450">
                  <c:v>44795.427083333336</c:v>
                </c:pt>
                <c:pt idx="277451">
                  <c:v>44795.430555555555</c:v>
                </c:pt>
                <c:pt idx="277452">
                  <c:v>44795.434027777781</c:v>
                </c:pt>
                <c:pt idx="277453">
                  <c:v>44795.4375</c:v>
                </c:pt>
                <c:pt idx="277454">
                  <c:v>44795.440972222219</c:v>
                </c:pt>
                <c:pt idx="277455">
                  <c:v>44795.444444444445</c:v>
                </c:pt>
                <c:pt idx="277456">
                  <c:v>44795.447916666664</c:v>
                </c:pt>
                <c:pt idx="277457">
                  <c:v>44795.451388888891</c:v>
                </c:pt>
                <c:pt idx="277458">
                  <c:v>44795.454861111109</c:v>
                </c:pt>
                <c:pt idx="277459">
                  <c:v>44795.458333333336</c:v>
                </c:pt>
                <c:pt idx="277460">
                  <c:v>44795.461805555555</c:v>
                </c:pt>
                <c:pt idx="277461">
                  <c:v>44795.465277777781</c:v>
                </c:pt>
                <c:pt idx="277462">
                  <c:v>44795.46875</c:v>
                </c:pt>
                <c:pt idx="277463">
                  <c:v>44795.472222222219</c:v>
                </c:pt>
                <c:pt idx="277464">
                  <c:v>44795.475694444445</c:v>
                </c:pt>
                <c:pt idx="277465">
                  <c:v>44795.479166666664</c:v>
                </c:pt>
                <c:pt idx="277466">
                  <c:v>44795.482638888891</c:v>
                </c:pt>
                <c:pt idx="277467">
                  <c:v>44795.486111111109</c:v>
                </c:pt>
                <c:pt idx="277468">
                  <c:v>44795.489583333336</c:v>
                </c:pt>
                <c:pt idx="277469">
                  <c:v>44795.493055555555</c:v>
                </c:pt>
                <c:pt idx="277470">
                  <c:v>44795.496527777781</c:v>
                </c:pt>
                <c:pt idx="277471">
                  <c:v>44795.5</c:v>
                </c:pt>
                <c:pt idx="277472">
                  <c:v>44795.503472222219</c:v>
                </c:pt>
                <c:pt idx="277473">
                  <c:v>44795.506944444445</c:v>
                </c:pt>
                <c:pt idx="277474">
                  <c:v>44795.510416666664</c:v>
                </c:pt>
                <c:pt idx="277475">
                  <c:v>44795.513888888891</c:v>
                </c:pt>
                <c:pt idx="277476">
                  <c:v>44795.517361111109</c:v>
                </c:pt>
                <c:pt idx="277477">
                  <c:v>44795.520833333336</c:v>
                </c:pt>
                <c:pt idx="277478">
                  <c:v>44795.524305555555</c:v>
                </c:pt>
                <c:pt idx="277479">
                  <c:v>44795.527777777781</c:v>
                </c:pt>
                <c:pt idx="277480">
                  <c:v>44795.53125</c:v>
                </c:pt>
                <c:pt idx="277481">
                  <c:v>44795.534722222219</c:v>
                </c:pt>
                <c:pt idx="277482">
                  <c:v>44795.538194444445</c:v>
                </c:pt>
                <c:pt idx="277483">
                  <c:v>44795.541666666664</c:v>
                </c:pt>
                <c:pt idx="277484">
                  <c:v>44795.545138888891</c:v>
                </c:pt>
                <c:pt idx="277485">
                  <c:v>44795.548611111109</c:v>
                </c:pt>
                <c:pt idx="277486">
                  <c:v>44795.552083333336</c:v>
                </c:pt>
                <c:pt idx="277487">
                  <c:v>44795.555555555555</c:v>
                </c:pt>
                <c:pt idx="277488">
                  <c:v>44795.559027777781</c:v>
                </c:pt>
                <c:pt idx="277489">
                  <c:v>44795.5625</c:v>
                </c:pt>
                <c:pt idx="277490">
                  <c:v>44795.565972222219</c:v>
                </c:pt>
                <c:pt idx="277491">
                  <c:v>44795.569444444445</c:v>
                </c:pt>
                <c:pt idx="277492">
                  <c:v>44795.572916666664</c:v>
                </c:pt>
                <c:pt idx="277493">
                  <c:v>44795.576388888891</c:v>
                </c:pt>
                <c:pt idx="277494">
                  <c:v>44795.579861111109</c:v>
                </c:pt>
                <c:pt idx="277495">
                  <c:v>44795.583333333336</c:v>
                </c:pt>
                <c:pt idx="277496">
                  <c:v>44795.586805555555</c:v>
                </c:pt>
                <c:pt idx="277497">
                  <c:v>44795.590277777781</c:v>
                </c:pt>
                <c:pt idx="277498">
                  <c:v>44795.59375</c:v>
                </c:pt>
                <c:pt idx="277499">
                  <c:v>44795.597222222219</c:v>
                </c:pt>
                <c:pt idx="277500">
                  <c:v>44795.600694444445</c:v>
                </c:pt>
                <c:pt idx="277501">
                  <c:v>44795.604166666664</c:v>
                </c:pt>
                <c:pt idx="277502">
                  <c:v>44795.607638888891</c:v>
                </c:pt>
                <c:pt idx="277503">
                  <c:v>44795.611111111109</c:v>
                </c:pt>
                <c:pt idx="277504">
                  <c:v>44795.614583333336</c:v>
                </c:pt>
                <c:pt idx="277505">
                  <c:v>44795.618055555555</c:v>
                </c:pt>
                <c:pt idx="277506">
                  <c:v>44795.621527777781</c:v>
                </c:pt>
                <c:pt idx="277507">
                  <c:v>44795.625</c:v>
                </c:pt>
                <c:pt idx="277508">
                  <c:v>44795.628472222219</c:v>
                </c:pt>
                <c:pt idx="277509">
                  <c:v>44795.631944444445</c:v>
                </c:pt>
                <c:pt idx="277510">
                  <c:v>44795.635416666664</c:v>
                </c:pt>
                <c:pt idx="277511">
                  <c:v>44795.638888888891</c:v>
                </c:pt>
                <c:pt idx="277512">
                  <c:v>44795.642361111109</c:v>
                </c:pt>
                <c:pt idx="277513">
                  <c:v>44795.645833333336</c:v>
                </c:pt>
                <c:pt idx="277514">
                  <c:v>44795.649305555555</c:v>
                </c:pt>
                <c:pt idx="277515">
                  <c:v>44795.652777777781</c:v>
                </c:pt>
                <c:pt idx="277516">
                  <c:v>44795.65625</c:v>
                </c:pt>
                <c:pt idx="277517">
                  <c:v>44795.659722222219</c:v>
                </c:pt>
                <c:pt idx="277518">
                  <c:v>44795.663194444445</c:v>
                </c:pt>
                <c:pt idx="277519">
                  <c:v>44795.666666666664</c:v>
                </c:pt>
                <c:pt idx="277520">
                  <c:v>44795.670138888891</c:v>
                </c:pt>
                <c:pt idx="277521">
                  <c:v>44795.673611111109</c:v>
                </c:pt>
                <c:pt idx="277522">
                  <c:v>44795.677083333336</c:v>
                </c:pt>
                <c:pt idx="277523">
                  <c:v>44795.680555555555</c:v>
                </c:pt>
                <c:pt idx="277524">
                  <c:v>44795.684027777781</c:v>
                </c:pt>
                <c:pt idx="277525">
                  <c:v>44795.6875</c:v>
                </c:pt>
                <c:pt idx="277526">
                  <c:v>44795.690972222219</c:v>
                </c:pt>
                <c:pt idx="277527">
                  <c:v>44795.694444444445</c:v>
                </c:pt>
                <c:pt idx="277528">
                  <c:v>44795.697916666664</c:v>
                </c:pt>
                <c:pt idx="277529">
                  <c:v>44795.701388888891</c:v>
                </c:pt>
                <c:pt idx="277530">
                  <c:v>44795.704861111109</c:v>
                </c:pt>
                <c:pt idx="277531">
                  <c:v>44795.708333333336</c:v>
                </c:pt>
                <c:pt idx="277532">
                  <c:v>44795.711805555555</c:v>
                </c:pt>
                <c:pt idx="277533">
                  <c:v>44795.715277777781</c:v>
                </c:pt>
                <c:pt idx="277534">
                  <c:v>44795.71875</c:v>
                </c:pt>
                <c:pt idx="277535">
                  <c:v>44795.722222222219</c:v>
                </c:pt>
                <c:pt idx="277536">
                  <c:v>44795.725694444445</c:v>
                </c:pt>
                <c:pt idx="277537">
                  <c:v>44795.729166666664</c:v>
                </c:pt>
                <c:pt idx="277538">
                  <c:v>44795.732638888891</c:v>
                </c:pt>
                <c:pt idx="277539">
                  <c:v>44795.736111111109</c:v>
                </c:pt>
                <c:pt idx="277540">
                  <c:v>44795.739583333336</c:v>
                </c:pt>
                <c:pt idx="277541">
                  <c:v>44795.743055555555</c:v>
                </c:pt>
                <c:pt idx="277542">
                  <c:v>44795.746527777781</c:v>
                </c:pt>
                <c:pt idx="277543">
                  <c:v>44795.75</c:v>
                </c:pt>
                <c:pt idx="277544">
                  <c:v>44795.753472222219</c:v>
                </c:pt>
                <c:pt idx="277545">
                  <c:v>44795.756944444445</c:v>
                </c:pt>
                <c:pt idx="277546">
                  <c:v>44795.760416666664</c:v>
                </c:pt>
                <c:pt idx="277547">
                  <c:v>44795.763888888891</c:v>
                </c:pt>
                <c:pt idx="277548">
                  <c:v>44795.767361111109</c:v>
                </c:pt>
                <c:pt idx="277549">
                  <c:v>44795.770833333336</c:v>
                </c:pt>
                <c:pt idx="277550">
                  <c:v>44795.774305555555</c:v>
                </c:pt>
                <c:pt idx="277551">
                  <c:v>44795.777777777781</c:v>
                </c:pt>
                <c:pt idx="277552">
                  <c:v>44795.78125</c:v>
                </c:pt>
                <c:pt idx="277553">
                  <c:v>44795.784722222219</c:v>
                </c:pt>
                <c:pt idx="277554">
                  <c:v>44795.788194444445</c:v>
                </c:pt>
                <c:pt idx="277555">
                  <c:v>44795.791666666664</c:v>
                </c:pt>
                <c:pt idx="277556">
                  <c:v>44795.795138888891</c:v>
                </c:pt>
                <c:pt idx="277557">
                  <c:v>44795.798611111109</c:v>
                </c:pt>
                <c:pt idx="277558">
                  <c:v>44795.802083333336</c:v>
                </c:pt>
                <c:pt idx="277559">
                  <c:v>44795.805555555555</c:v>
                </c:pt>
                <c:pt idx="277560">
                  <c:v>44795.809027777781</c:v>
                </c:pt>
                <c:pt idx="277561">
                  <c:v>44795.8125</c:v>
                </c:pt>
                <c:pt idx="277562">
                  <c:v>44795.815972222219</c:v>
                </c:pt>
                <c:pt idx="277563">
                  <c:v>44795.819444444445</c:v>
                </c:pt>
                <c:pt idx="277564">
                  <c:v>44795.822916666664</c:v>
                </c:pt>
                <c:pt idx="277565">
                  <c:v>44795.826388888891</c:v>
                </c:pt>
                <c:pt idx="277566">
                  <c:v>44795.829861111109</c:v>
                </c:pt>
                <c:pt idx="277567">
                  <c:v>44795.833333333336</c:v>
                </c:pt>
                <c:pt idx="277568">
                  <c:v>44795.836805555555</c:v>
                </c:pt>
                <c:pt idx="277569">
                  <c:v>44795.840277777781</c:v>
                </c:pt>
                <c:pt idx="277570">
                  <c:v>44795.84375</c:v>
                </c:pt>
                <c:pt idx="277571">
                  <c:v>44795.847222222219</c:v>
                </c:pt>
                <c:pt idx="277572">
                  <c:v>44795.850694444445</c:v>
                </c:pt>
                <c:pt idx="277573">
                  <c:v>44795.854166666664</c:v>
                </c:pt>
                <c:pt idx="277574">
                  <c:v>44795.857638888891</c:v>
                </c:pt>
                <c:pt idx="277575">
                  <c:v>44795.861111111109</c:v>
                </c:pt>
                <c:pt idx="277576">
                  <c:v>44795.864583333336</c:v>
                </c:pt>
                <c:pt idx="277577">
                  <c:v>44795.868055555555</c:v>
                </c:pt>
                <c:pt idx="277578">
                  <c:v>44795.871527777781</c:v>
                </c:pt>
                <c:pt idx="277579">
                  <c:v>44795.875</c:v>
                </c:pt>
                <c:pt idx="277580">
                  <c:v>44795.878472222219</c:v>
                </c:pt>
                <c:pt idx="277581">
                  <c:v>44795.881944444445</c:v>
                </c:pt>
                <c:pt idx="277582">
                  <c:v>44795.885416666664</c:v>
                </c:pt>
                <c:pt idx="277583">
                  <c:v>44795.888888888891</c:v>
                </c:pt>
                <c:pt idx="277584">
                  <c:v>44795.892361111109</c:v>
                </c:pt>
                <c:pt idx="277585">
                  <c:v>44795.895833333336</c:v>
                </c:pt>
                <c:pt idx="277586">
                  <c:v>44795.899305555555</c:v>
                </c:pt>
                <c:pt idx="277587">
                  <c:v>44795.902777777781</c:v>
                </c:pt>
                <c:pt idx="277588">
                  <c:v>44795.90625</c:v>
                </c:pt>
                <c:pt idx="277589">
                  <c:v>44795.909722222219</c:v>
                </c:pt>
                <c:pt idx="277590">
                  <c:v>44795.913194444445</c:v>
                </c:pt>
                <c:pt idx="277591">
                  <c:v>44795.916666666664</c:v>
                </c:pt>
                <c:pt idx="277592">
                  <c:v>44795.920138888891</c:v>
                </c:pt>
                <c:pt idx="277593">
                  <c:v>44795.923611111109</c:v>
                </c:pt>
                <c:pt idx="277594">
                  <c:v>44795.927083333336</c:v>
                </c:pt>
                <c:pt idx="277595">
                  <c:v>44795.930555555555</c:v>
                </c:pt>
                <c:pt idx="277596">
                  <c:v>44795.934027777781</c:v>
                </c:pt>
                <c:pt idx="277597">
                  <c:v>44795.9375</c:v>
                </c:pt>
                <c:pt idx="277598">
                  <c:v>44795.940972222219</c:v>
                </c:pt>
                <c:pt idx="277599">
                  <c:v>44795.944444444445</c:v>
                </c:pt>
                <c:pt idx="277600">
                  <c:v>44795.947916666664</c:v>
                </c:pt>
                <c:pt idx="277601">
                  <c:v>44795.951388888891</c:v>
                </c:pt>
                <c:pt idx="277602">
                  <c:v>44795.954861111109</c:v>
                </c:pt>
                <c:pt idx="277603">
                  <c:v>44795.958333333336</c:v>
                </c:pt>
                <c:pt idx="277604">
                  <c:v>44795.961805555555</c:v>
                </c:pt>
                <c:pt idx="277605">
                  <c:v>44795.965277777781</c:v>
                </c:pt>
                <c:pt idx="277606">
                  <c:v>44795.96875</c:v>
                </c:pt>
                <c:pt idx="277607">
                  <c:v>44795.972222222219</c:v>
                </c:pt>
                <c:pt idx="277608">
                  <c:v>44795.975694444445</c:v>
                </c:pt>
                <c:pt idx="277609">
                  <c:v>44795.979166666664</c:v>
                </c:pt>
                <c:pt idx="277610">
                  <c:v>44795.982638888891</c:v>
                </c:pt>
                <c:pt idx="277611">
                  <c:v>44795.986111111109</c:v>
                </c:pt>
                <c:pt idx="277612">
                  <c:v>44795.989583333336</c:v>
                </c:pt>
                <c:pt idx="277613">
                  <c:v>44795.993055555555</c:v>
                </c:pt>
                <c:pt idx="277614">
                  <c:v>44795.996527777781</c:v>
                </c:pt>
                <c:pt idx="277615">
                  <c:v>44796</c:v>
                </c:pt>
                <c:pt idx="277616">
                  <c:v>44796.003472222219</c:v>
                </c:pt>
                <c:pt idx="277617">
                  <c:v>44796.006944444445</c:v>
                </c:pt>
                <c:pt idx="277618">
                  <c:v>44796.010416666664</c:v>
                </c:pt>
                <c:pt idx="277619">
                  <c:v>44796.013888888891</c:v>
                </c:pt>
                <c:pt idx="277620">
                  <c:v>44796.017361111109</c:v>
                </c:pt>
                <c:pt idx="277621">
                  <c:v>44796.020833333336</c:v>
                </c:pt>
                <c:pt idx="277622">
                  <c:v>44796.024305555555</c:v>
                </c:pt>
                <c:pt idx="277623">
                  <c:v>44796.027777777781</c:v>
                </c:pt>
                <c:pt idx="277624">
                  <c:v>44796.03125</c:v>
                </c:pt>
                <c:pt idx="277625">
                  <c:v>44796.034722222219</c:v>
                </c:pt>
                <c:pt idx="277626">
                  <c:v>44796.038194444445</c:v>
                </c:pt>
                <c:pt idx="277627">
                  <c:v>44796.041666666664</c:v>
                </c:pt>
                <c:pt idx="277628">
                  <c:v>44796.045138888891</c:v>
                </c:pt>
                <c:pt idx="277629">
                  <c:v>44796.048611111109</c:v>
                </c:pt>
                <c:pt idx="277630">
                  <c:v>44796.052083333336</c:v>
                </c:pt>
                <c:pt idx="277631">
                  <c:v>44796.055555555555</c:v>
                </c:pt>
                <c:pt idx="277632">
                  <c:v>44796.059027777781</c:v>
                </c:pt>
                <c:pt idx="277633">
                  <c:v>44796.0625</c:v>
                </c:pt>
                <c:pt idx="277634">
                  <c:v>44796.065972222219</c:v>
                </c:pt>
                <c:pt idx="277635">
                  <c:v>44796.069444444445</c:v>
                </c:pt>
                <c:pt idx="277636">
                  <c:v>44796.072916666664</c:v>
                </c:pt>
                <c:pt idx="277637">
                  <c:v>44796.076388888891</c:v>
                </c:pt>
                <c:pt idx="277638">
                  <c:v>44796.079861111109</c:v>
                </c:pt>
                <c:pt idx="277639">
                  <c:v>44796.083333333336</c:v>
                </c:pt>
                <c:pt idx="277640">
                  <c:v>44796.086805555555</c:v>
                </c:pt>
                <c:pt idx="277641">
                  <c:v>44796.090277777781</c:v>
                </c:pt>
                <c:pt idx="277642">
                  <c:v>44796.09375</c:v>
                </c:pt>
                <c:pt idx="277643">
                  <c:v>44796.097222222219</c:v>
                </c:pt>
                <c:pt idx="277644">
                  <c:v>44796.100694444445</c:v>
                </c:pt>
                <c:pt idx="277645">
                  <c:v>44796.104166666664</c:v>
                </c:pt>
                <c:pt idx="277646">
                  <c:v>44796.107638888891</c:v>
                </c:pt>
                <c:pt idx="277647">
                  <c:v>44796.111111111109</c:v>
                </c:pt>
                <c:pt idx="277648">
                  <c:v>44796.114583333336</c:v>
                </c:pt>
                <c:pt idx="277649">
                  <c:v>44796.118055555555</c:v>
                </c:pt>
                <c:pt idx="277650">
                  <c:v>44796.121527777781</c:v>
                </c:pt>
                <c:pt idx="277651">
                  <c:v>44796.125</c:v>
                </c:pt>
                <c:pt idx="277652">
                  <c:v>44796.128472222219</c:v>
                </c:pt>
                <c:pt idx="277653">
                  <c:v>44796.131944444445</c:v>
                </c:pt>
                <c:pt idx="277654">
                  <c:v>44796.135416666664</c:v>
                </c:pt>
                <c:pt idx="277655">
                  <c:v>44796.138888888891</c:v>
                </c:pt>
                <c:pt idx="277656">
                  <c:v>44796.142361111109</c:v>
                </c:pt>
                <c:pt idx="277657">
                  <c:v>44796.145833333336</c:v>
                </c:pt>
                <c:pt idx="277658">
                  <c:v>44796.149305555555</c:v>
                </c:pt>
                <c:pt idx="277659">
                  <c:v>44796.152777777781</c:v>
                </c:pt>
                <c:pt idx="277660">
                  <c:v>44796.15625</c:v>
                </c:pt>
                <c:pt idx="277661">
                  <c:v>44796.159722222219</c:v>
                </c:pt>
                <c:pt idx="277662">
                  <c:v>44796.163194444445</c:v>
                </c:pt>
                <c:pt idx="277663">
                  <c:v>44796.166666666664</c:v>
                </c:pt>
                <c:pt idx="277664">
                  <c:v>44796.170138888891</c:v>
                </c:pt>
                <c:pt idx="277665">
                  <c:v>44796.173611111109</c:v>
                </c:pt>
                <c:pt idx="277666">
                  <c:v>44796.177083333336</c:v>
                </c:pt>
                <c:pt idx="277667">
                  <c:v>44796.180555555555</c:v>
                </c:pt>
                <c:pt idx="277668">
                  <c:v>44796.184027777781</c:v>
                </c:pt>
                <c:pt idx="277669">
                  <c:v>44796.1875</c:v>
                </c:pt>
                <c:pt idx="277670">
                  <c:v>44796.190972222219</c:v>
                </c:pt>
                <c:pt idx="277671">
                  <c:v>44796.194444444445</c:v>
                </c:pt>
                <c:pt idx="277672">
                  <c:v>44796.197916666664</c:v>
                </c:pt>
                <c:pt idx="277673">
                  <c:v>44796.201388888891</c:v>
                </c:pt>
                <c:pt idx="277674">
                  <c:v>44796.204861111109</c:v>
                </c:pt>
                <c:pt idx="277675">
                  <c:v>44796.208333333336</c:v>
                </c:pt>
                <c:pt idx="277676">
                  <c:v>44796.211805555555</c:v>
                </c:pt>
                <c:pt idx="277677">
                  <c:v>44796.215277777781</c:v>
                </c:pt>
                <c:pt idx="277678">
                  <c:v>44796.21875</c:v>
                </c:pt>
                <c:pt idx="277679">
                  <c:v>44796.222222222219</c:v>
                </c:pt>
                <c:pt idx="277680">
                  <c:v>44796.225694444445</c:v>
                </c:pt>
                <c:pt idx="277681">
                  <c:v>44796.229166666664</c:v>
                </c:pt>
                <c:pt idx="277682">
                  <c:v>44796.232638888891</c:v>
                </c:pt>
                <c:pt idx="277683">
                  <c:v>44796.236111111109</c:v>
                </c:pt>
                <c:pt idx="277684">
                  <c:v>44796.239583333336</c:v>
                </c:pt>
                <c:pt idx="277685">
                  <c:v>44796.243055555555</c:v>
                </c:pt>
                <c:pt idx="277686">
                  <c:v>44796.246527777781</c:v>
                </c:pt>
                <c:pt idx="277687">
                  <c:v>44796.25</c:v>
                </c:pt>
                <c:pt idx="277688">
                  <c:v>44796.253472222219</c:v>
                </c:pt>
                <c:pt idx="277689">
                  <c:v>44796.256944444445</c:v>
                </c:pt>
                <c:pt idx="277690">
                  <c:v>44796.260416666664</c:v>
                </c:pt>
                <c:pt idx="277691">
                  <c:v>44796.263888888891</c:v>
                </c:pt>
                <c:pt idx="277692">
                  <c:v>44796.267361111109</c:v>
                </c:pt>
                <c:pt idx="277693">
                  <c:v>44796.270833333336</c:v>
                </c:pt>
                <c:pt idx="277694">
                  <c:v>44796.274305555555</c:v>
                </c:pt>
                <c:pt idx="277695">
                  <c:v>44796.277777777781</c:v>
                </c:pt>
                <c:pt idx="277696">
                  <c:v>44796.28125</c:v>
                </c:pt>
                <c:pt idx="277697">
                  <c:v>44796.284722222219</c:v>
                </c:pt>
                <c:pt idx="277698">
                  <c:v>44796.288194444445</c:v>
                </c:pt>
                <c:pt idx="277699">
                  <c:v>44796.291666666664</c:v>
                </c:pt>
                <c:pt idx="277700">
                  <c:v>44796.295138888891</c:v>
                </c:pt>
                <c:pt idx="277701">
                  <c:v>44796.298611111109</c:v>
                </c:pt>
                <c:pt idx="277702">
                  <c:v>44796.302083333336</c:v>
                </c:pt>
                <c:pt idx="277703">
                  <c:v>44796.305555555555</c:v>
                </c:pt>
                <c:pt idx="277704">
                  <c:v>44796.309027777781</c:v>
                </c:pt>
                <c:pt idx="277705">
                  <c:v>44796.3125</c:v>
                </c:pt>
                <c:pt idx="277706">
                  <c:v>44796.315972222219</c:v>
                </c:pt>
                <c:pt idx="277707">
                  <c:v>44796.319444444445</c:v>
                </c:pt>
                <c:pt idx="277708">
                  <c:v>44796.322916666664</c:v>
                </c:pt>
                <c:pt idx="277709">
                  <c:v>44796.326388888891</c:v>
                </c:pt>
                <c:pt idx="277710">
                  <c:v>44796.329861111109</c:v>
                </c:pt>
                <c:pt idx="277711">
                  <c:v>44796.333333333336</c:v>
                </c:pt>
                <c:pt idx="277712">
                  <c:v>44796.336805555555</c:v>
                </c:pt>
                <c:pt idx="277713">
                  <c:v>44796.340277777781</c:v>
                </c:pt>
                <c:pt idx="277714">
                  <c:v>44796.34375</c:v>
                </c:pt>
                <c:pt idx="277715">
                  <c:v>44796.347222222219</c:v>
                </c:pt>
                <c:pt idx="277716">
                  <c:v>44796.350694444445</c:v>
                </c:pt>
                <c:pt idx="277717">
                  <c:v>44796.354166666664</c:v>
                </c:pt>
                <c:pt idx="277718">
                  <c:v>44796.357638888891</c:v>
                </c:pt>
                <c:pt idx="277719">
                  <c:v>44796.361111111109</c:v>
                </c:pt>
                <c:pt idx="277720">
                  <c:v>44796.364583333336</c:v>
                </c:pt>
                <c:pt idx="277721">
                  <c:v>44796.368055555555</c:v>
                </c:pt>
                <c:pt idx="277722">
                  <c:v>44796.371527777781</c:v>
                </c:pt>
                <c:pt idx="277723">
                  <c:v>44796.375</c:v>
                </c:pt>
                <c:pt idx="277724">
                  <c:v>44796.378472222219</c:v>
                </c:pt>
                <c:pt idx="277725">
                  <c:v>44796.381944444445</c:v>
                </c:pt>
                <c:pt idx="277726">
                  <c:v>44796.385416666664</c:v>
                </c:pt>
                <c:pt idx="277727">
                  <c:v>44796.388888888891</c:v>
                </c:pt>
                <c:pt idx="277728">
                  <c:v>44796.392361111109</c:v>
                </c:pt>
                <c:pt idx="277729">
                  <c:v>44796.395833333336</c:v>
                </c:pt>
                <c:pt idx="277730">
                  <c:v>44796.399305555555</c:v>
                </c:pt>
                <c:pt idx="277731">
                  <c:v>44796.402777777781</c:v>
                </c:pt>
                <c:pt idx="277732">
                  <c:v>44796.40625</c:v>
                </c:pt>
                <c:pt idx="277733">
                  <c:v>44796.409722222219</c:v>
                </c:pt>
                <c:pt idx="277734">
                  <c:v>44796.413194444445</c:v>
                </c:pt>
                <c:pt idx="277735">
                  <c:v>44796.416666666664</c:v>
                </c:pt>
                <c:pt idx="277736">
                  <c:v>44796.420138888891</c:v>
                </c:pt>
                <c:pt idx="277737">
                  <c:v>44796.423611111109</c:v>
                </c:pt>
                <c:pt idx="277738">
                  <c:v>44796.427083333336</c:v>
                </c:pt>
                <c:pt idx="277739">
                  <c:v>44796.430555555555</c:v>
                </c:pt>
                <c:pt idx="277740">
                  <c:v>44796.434027777781</c:v>
                </c:pt>
                <c:pt idx="277741">
                  <c:v>44796.4375</c:v>
                </c:pt>
                <c:pt idx="277742">
                  <c:v>44796.440972222219</c:v>
                </c:pt>
                <c:pt idx="277743">
                  <c:v>44796.444444444445</c:v>
                </c:pt>
                <c:pt idx="277744">
                  <c:v>44796.447916666664</c:v>
                </c:pt>
                <c:pt idx="277745">
                  <c:v>44796.451388888891</c:v>
                </c:pt>
                <c:pt idx="277746">
                  <c:v>44796.454861111109</c:v>
                </c:pt>
                <c:pt idx="277747">
                  <c:v>44796.458333333336</c:v>
                </c:pt>
                <c:pt idx="277748">
                  <c:v>44796.461805555555</c:v>
                </c:pt>
                <c:pt idx="277749">
                  <c:v>44796.465277777781</c:v>
                </c:pt>
                <c:pt idx="277750">
                  <c:v>44796.46875</c:v>
                </c:pt>
                <c:pt idx="277751">
                  <c:v>44796.472222222219</c:v>
                </c:pt>
                <c:pt idx="277752">
                  <c:v>44796.475694444445</c:v>
                </c:pt>
                <c:pt idx="277753">
                  <c:v>44796.479166666664</c:v>
                </c:pt>
                <c:pt idx="277754">
                  <c:v>44796.482638888891</c:v>
                </c:pt>
                <c:pt idx="277755">
                  <c:v>44796.486111111109</c:v>
                </c:pt>
                <c:pt idx="277756">
                  <c:v>44796.489583333336</c:v>
                </c:pt>
                <c:pt idx="277757">
                  <c:v>44796.493055555555</c:v>
                </c:pt>
                <c:pt idx="277758">
                  <c:v>44796.496527777781</c:v>
                </c:pt>
                <c:pt idx="277759">
                  <c:v>44796.5</c:v>
                </c:pt>
                <c:pt idx="277760">
                  <c:v>44796.503472222219</c:v>
                </c:pt>
                <c:pt idx="277761">
                  <c:v>44796.506944444445</c:v>
                </c:pt>
                <c:pt idx="277762">
                  <c:v>44796.510416666664</c:v>
                </c:pt>
                <c:pt idx="277763">
                  <c:v>44796.513888888891</c:v>
                </c:pt>
                <c:pt idx="277764">
                  <c:v>44796.517361111109</c:v>
                </c:pt>
                <c:pt idx="277765">
                  <c:v>44796.520833333336</c:v>
                </c:pt>
                <c:pt idx="277766">
                  <c:v>44796.524305555555</c:v>
                </c:pt>
                <c:pt idx="277767">
                  <c:v>44796.527777777781</c:v>
                </c:pt>
                <c:pt idx="277768">
                  <c:v>44796.53125</c:v>
                </c:pt>
                <c:pt idx="277769">
                  <c:v>44796.534722222219</c:v>
                </c:pt>
                <c:pt idx="277770">
                  <c:v>44796.538194444445</c:v>
                </c:pt>
                <c:pt idx="277771">
                  <c:v>44796.541666666664</c:v>
                </c:pt>
                <c:pt idx="277772">
                  <c:v>44796.545138888891</c:v>
                </c:pt>
                <c:pt idx="277773">
                  <c:v>44796.548611111109</c:v>
                </c:pt>
                <c:pt idx="277774">
                  <c:v>44796.552083333336</c:v>
                </c:pt>
                <c:pt idx="277775">
                  <c:v>44796.555555555555</c:v>
                </c:pt>
                <c:pt idx="277776">
                  <c:v>44796.559027777781</c:v>
                </c:pt>
                <c:pt idx="277777">
                  <c:v>44796.5625</c:v>
                </c:pt>
                <c:pt idx="277778">
                  <c:v>44796.565972222219</c:v>
                </c:pt>
                <c:pt idx="277779">
                  <c:v>44796.569444444445</c:v>
                </c:pt>
                <c:pt idx="277780">
                  <c:v>44796.572916666664</c:v>
                </c:pt>
                <c:pt idx="277781">
                  <c:v>44796.576388888891</c:v>
                </c:pt>
                <c:pt idx="277782">
                  <c:v>44796.579861111109</c:v>
                </c:pt>
                <c:pt idx="277783">
                  <c:v>44796.583333333336</c:v>
                </c:pt>
                <c:pt idx="277784">
                  <c:v>44796.586805555555</c:v>
                </c:pt>
                <c:pt idx="277785">
                  <c:v>44796.590277777781</c:v>
                </c:pt>
                <c:pt idx="277786">
                  <c:v>44796.59375</c:v>
                </c:pt>
                <c:pt idx="277787">
                  <c:v>44796.597222222219</c:v>
                </c:pt>
                <c:pt idx="277788">
                  <c:v>44796.600694444445</c:v>
                </c:pt>
                <c:pt idx="277789">
                  <c:v>44796.604166666664</c:v>
                </c:pt>
                <c:pt idx="277790">
                  <c:v>44796.607638888891</c:v>
                </c:pt>
                <c:pt idx="277791">
                  <c:v>44796.611111111109</c:v>
                </c:pt>
                <c:pt idx="277792">
                  <c:v>44796.614583333336</c:v>
                </c:pt>
                <c:pt idx="277793">
                  <c:v>44796.618055555555</c:v>
                </c:pt>
                <c:pt idx="277794">
                  <c:v>44796.621527777781</c:v>
                </c:pt>
                <c:pt idx="277795">
                  <c:v>44796.625</c:v>
                </c:pt>
                <c:pt idx="277796">
                  <c:v>44796.628472222219</c:v>
                </c:pt>
                <c:pt idx="277797">
                  <c:v>44796.631944444445</c:v>
                </c:pt>
                <c:pt idx="277798">
                  <c:v>44796.635416666664</c:v>
                </c:pt>
                <c:pt idx="277799">
                  <c:v>44796.638888888891</c:v>
                </c:pt>
                <c:pt idx="277800">
                  <c:v>44796.642361111109</c:v>
                </c:pt>
                <c:pt idx="277801">
                  <c:v>44796.645833333336</c:v>
                </c:pt>
                <c:pt idx="277802">
                  <c:v>44796.649305555555</c:v>
                </c:pt>
                <c:pt idx="277803">
                  <c:v>44796.652777777781</c:v>
                </c:pt>
                <c:pt idx="277804">
                  <c:v>44796.65625</c:v>
                </c:pt>
                <c:pt idx="277805">
                  <c:v>44796.659722222219</c:v>
                </c:pt>
                <c:pt idx="277806">
                  <c:v>44796.663194444445</c:v>
                </c:pt>
                <c:pt idx="277807">
                  <c:v>44796.666666666664</c:v>
                </c:pt>
                <c:pt idx="277808">
                  <c:v>44796.670138888891</c:v>
                </c:pt>
                <c:pt idx="277809">
                  <c:v>44796.673611111109</c:v>
                </c:pt>
                <c:pt idx="277810">
                  <c:v>44796.677083333336</c:v>
                </c:pt>
                <c:pt idx="277811">
                  <c:v>44796.680555555555</c:v>
                </c:pt>
                <c:pt idx="277812">
                  <c:v>44796.684027777781</c:v>
                </c:pt>
                <c:pt idx="277813">
                  <c:v>44796.6875</c:v>
                </c:pt>
                <c:pt idx="277814">
                  <c:v>44796.690972222219</c:v>
                </c:pt>
                <c:pt idx="277815">
                  <c:v>44796.694444444445</c:v>
                </c:pt>
                <c:pt idx="277816">
                  <c:v>44796.697916666664</c:v>
                </c:pt>
                <c:pt idx="277817">
                  <c:v>44796.701388888891</c:v>
                </c:pt>
                <c:pt idx="277818">
                  <c:v>44796.704861111109</c:v>
                </c:pt>
                <c:pt idx="277819">
                  <c:v>44796.708333333336</c:v>
                </c:pt>
                <c:pt idx="277820">
                  <c:v>44796.711805555555</c:v>
                </c:pt>
                <c:pt idx="277821">
                  <c:v>44796.715277777781</c:v>
                </c:pt>
                <c:pt idx="277822">
                  <c:v>44796.71875</c:v>
                </c:pt>
                <c:pt idx="277823">
                  <c:v>44796.722222222219</c:v>
                </c:pt>
                <c:pt idx="277824">
                  <c:v>44796.725694444445</c:v>
                </c:pt>
                <c:pt idx="277825">
                  <c:v>44796.729166666664</c:v>
                </c:pt>
                <c:pt idx="277826">
                  <c:v>44796.732638888891</c:v>
                </c:pt>
                <c:pt idx="277827">
                  <c:v>44796.736111111109</c:v>
                </c:pt>
                <c:pt idx="277828">
                  <c:v>44796.739583333336</c:v>
                </c:pt>
                <c:pt idx="277829">
                  <c:v>44796.743055555555</c:v>
                </c:pt>
                <c:pt idx="277830">
                  <c:v>44796.746527777781</c:v>
                </c:pt>
                <c:pt idx="277831">
                  <c:v>44796.75</c:v>
                </c:pt>
                <c:pt idx="277832">
                  <c:v>44796.753472222219</c:v>
                </c:pt>
                <c:pt idx="277833">
                  <c:v>44796.756944444445</c:v>
                </c:pt>
                <c:pt idx="277834">
                  <c:v>44796.760416666664</c:v>
                </c:pt>
                <c:pt idx="277835">
                  <c:v>44796.763888888891</c:v>
                </c:pt>
                <c:pt idx="277836">
                  <c:v>44796.767361111109</c:v>
                </c:pt>
                <c:pt idx="277837">
                  <c:v>44796.770833333336</c:v>
                </c:pt>
                <c:pt idx="277838">
                  <c:v>44796.774305555555</c:v>
                </c:pt>
                <c:pt idx="277839">
                  <c:v>44796.777777777781</c:v>
                </c:pt>
                <c:pt idx="277840">
                  <c:v>44796.78125</c:v>
                </c:pt>
                <c:pt idx="277841">
                  <c:v>44796.784722222219</c:v>
                </c:pt>
                <c:pt idx="277842">
                  <c:v>44796.788194444445</c:v>
                </c:pt>
                <c:pt idx="277843">
                  <c:v>44796.791666666664</c:v>
                </c:pt>
                <c:pt idx="277844">
                  <c:v>44796.795138888891</c:v>
                </c:pt>
                <c:pt idx="277845">
                  <c:v>44796.798611111109</c:v>
                </c:pt>
                <c:pt idx="277846">
                  <c:v>44796.802083333336</c:v>
                </c:pt>
                <c:pt idx="277847">
                  <c:v>44796.805555555555</c:v>
                </c:pt>
                <c:pt idx="277848">
                  <c:v>44796.809027777781</c:v>
                </c:pt>
                <c:pt idx="277849">
                  <c:v>44796.8125</c:v>
                </c:pt>
                <c:pt idx="277850">
                  <c:v>44796.815972222219</c:v>
                </c:pt>
                <c:pt idx="277851">
                  <c:v>44796.819444444445</c:v>
                </c:pt>
                <c:pt idx="277852">
                  <c:v>44796.822916666664</c:v>
                </c:pt>
                <c:pt idx="277853">
                  <c:v>44796.826388888891</c:v>
                </c:pt>
                <c:pt idx="277854">
                  <c:v>44796.829861111109</c:v>
                </c:pt>
                <c:pt idx="277855">
                  <c:v>44796.833333333336</c:v>
                </c:pt>
                <c:pt idx="277856">
                  <c:v>44796.836805555555</c:v>
                </c:pt>
                <c:pt idx="277857">
                  <c:v>44796.840277777781</c:v>
                </c:pt>
                <c:pt idx="277858">
                  <c:v>44796.84375</c:v>
                </c:pt>
                <c:pt idx="277859">
                  <c:v>44796.847222222219</c:v>
                </c:pt>
                <c:pt idx="277860">
                  <c:v>44796.850694444445</c:v>
                </c:pt>
                <c:pt idx="277861">
                  <c:v>44796.854166666664</c:v>
                </c:pt>
                <c:pt idx="277862">
                  <c:v>44796.857638888891</c:v>
                </c:pt>
                <c:pt idx="277863">
                  <c:v>44796.861111111109</c:v>
                </c:pt>
                <c:pt idx="277864">
                  <c:v>44796.864583333336</c:v>
                </c:pt>
                <c:pt idx="277865">
                  <c:v>44796.868055555555</c:v>
                </c:pt>
                <c:pt idx="277866">
                  <c:v>44796.871527777781</c:v>
                </c:pt>
                <c:pt idx="277867">
                  <c:v>44796.875</c:v>
                </c:pt>
                <c:pt idx="277868">
                  <c:v>44796.878472222219</c:v>
                </c:pt>
                <c:pt idx="277869">
                  <c:v>44796.881944444445</c:v>
                </c:pt>
                <c:pt idx="277870">
                  <c:v>44796.885416666664</c:v>
                </c:pt>
                <c:pt idx="277871">
                  <c:v>44796.888888888891</c:v>
                </c:pt>
                <c:pt idx="277872">
                  <c:v>44796.892361111109</c:v>
                </c:pt>
                <c:pt idx="277873">
                  <c:v>44796.895833333336</c:v>
                </c:pt>
                <c:pt idx="277874">
                  <c:v>44796.899305555555</c:v>
                </c:pt>
                <c:pt idx="277875">
                  <c:v>44796.902777777781</c:v>
                </c:pt>
                <c:pt idx="277876">
                  <c:v>44796.90625</c:v>
                </c:pt>
                <c:pt idx="277877">
                  <c:v>44796.909722222219</c:v>
                </c:pt>
                <c:pt idx="277878">
                  <c:v>44796.913194444445</c:v>
                </c:pt>
                <c:pt idx="277879">
                  <c:v>44796.916666666664</c:v>
                </c:pt>
                <c:pt idx="277880">
                  <c:v>44796.920138888891</c:v>
                </c:pt>
                <c:pt idx="277881">
                  <c:v>44796.923611111109</c:v>
                </c:pt>
                <c:pt idx="277882">
                  <c:v>44796.927083333336</c:v>
                </c:pt>
                <c:pt idx="277883">
                  <c:v>44796.930555555555</c:v>
                </c:pt>
                <c:pt idx="277884">
                  <c:v>44796.934027777781</c:v>
                </c:pt>
                <c:pt idx="277885">
                  <c:v>44796.9375</c:v>
                </c:pt>
                <c:pt idx="277886">
                  <c:v>44796.940972222219</c:v>
                </c:pt>
                <c:pt idx="277887">
                  <c:v>44796.944444444445</c:v>
                </c:pt>
                <c:pt idx="277888">
                  <c:v>44796.947916666664</c:v>
                </c:pt>
                <c:pt idx="277889">
                  <c:v>44796.951388888891</c:v>
                </c:pt>
                <c:pt idx="277890">
                  <c:v>44796.954861111109</c:v>
                </c:pt>
                <c:pt idx="277891">
                  <c:v>44796.958333333336</c:v>
                </c:pt>
                <c:pt idx="277892">
                  <c:v>44796.961805555555</c:v>
                </c:pt>
                <c:pt idx="277893">
                  <c:v>44796.965277777781</c:v>
                </c:pt>
                <c:pt idx="277894">
                  <c:v>44796.96875</c:v>
                </c:pt>
                <c:pt idx="277895">
                  <c:v>44796.972222222219</c:v>
                </c:pt>
                <c:pt idx="277896">
                  <c:v>44796.975694444445</c:v>
                </c:pt>
                <c:pt idx="277897">
                  <c:v>44796.979166666664</c:v>
                </c:pt>
                <c:pt idx="277898">
                  <c:v>44796.982638888891</c:v>
                </c:pt>
                <c:pt idx="277899">
                  <c:v>44796.986111111109</c:v>
                </c:pt>
                <c:pt idx="277900">
                  <c:v>44796.989583333336</c:v>
                </c:pt>
                <c:pt idx="277901">
                  <c:v>44796.993055555555</c:v>
                </c:pt>
                <c:pt idx="277902">
                  <c:v>44796.996527777781</c:v>
                </c:pt>
                <c:pt idx="277903">
                  <c:v>44797</c:v>
                </c:pt>
                <c:pt idx="277904">
                  <c:v>44797.003472222219</c:v>
                </c:pt>
                <c:pt idx="277905">
                  <c:v>44797.006944444445</c:v>
                </c:pt>
                <c:pt idx="277906">
                  <c:v>44797.010416666664</c:v>
                </c:pt>
                <c:pt idx="277907">
                  <c:v>44797.013888888891</c:v>
                </c:pt>
                <c:pt idx="277908">
                  <c:v>44797.017361111109</c:v>
                </c:pt>
                <c:pt idx="277909">
                  <c:v>44797.020833333336</c:v>
                </c:pt>
                <c:pt idx="277910">
                  <c:v>44797.024305555555</c:v>
                </c:pt>
                <c:pt idx="277911">
                  <c:v>44797.027777777781</c:v>
                </c:pt>
                <c:pt idx="277912">
                  <c:v>44797.03125</c:v>
                </c:pt>
                <c:pt idx="277913">
                  <c:v>44797.034722222219</c:v>
                </c:pt>
                <c:pt idx="277914">
                  <c:v>44797.038194444445</c:v>
                </c:pt>
                <c:pt idx="277915">
                  <c:v>44797.041666666664</c:v>
                </c:pt>
                <c:pt idx="277916">
                  <c:v>44797.045138888891</c:v>
                </c:pt>
                <c:pt idx="277917">
                  <c:v>44797.048611111109</c:v>
                </c:pt>
                <c:pt idx="277918">
                  <c:v>44797.052083333336</c:v>
                </c:pt>
                <c:pt idx="277919">
                  <c:v>44797.055555555555</c:v>
                </c:pt>
                <c:pt idx="277920">
                  <c:v>44797.059027777781</c:v>
                </c:pt>
                <c:pt idx="277921">
                  <c:v>44797.0625</c:v>
                </c:pt>
                <c:pt idx="277922">
                  <c:v>44797.065972222219</c:v>
                </c:pt>
                <c:pt idx="277923">
                  <c:v>44797.069444444445</c:v>
                </c:pt>
                <c:pt idx="277924">
                  <c:v>44797.072916666664</c:v>
                </c:pt>
                <c:pt idx="277925">
                  <c:v>44797.076388888891</c:v>
                </c:pt>
                <c:pt idx="277926">
                  <c:v>44797.079861111109</c:v>
                </c:pt>
                <c:pt idx="277927">
                  <c:v>44797.083333333336</c:v>
                </c:pt>
                <c:pt idx="277928">
                  <c:v>44797.086805555555</c:v>
                </c:pt>
                <c:pt idx="277929">
                  <c:v>44797.090277777781</c:v>
                </c:pt>
                <c:pt idx="277930">
                  <c:v>44797.09375</c:v>
                </c:pt>
                <c:pt idx="277931">
                  <c:v>44797.097222222219</c:v>
                </c:pt>
                <c:pt idx="277932">
                  <c:v>44797.100694444445</c:v>
                </c:pt>
                <c:pt idx="277933">
                  <c:v>44797.104166666664</c:v>
                </c:pt>
                <c:pt idx="277934">
                  <c:v>44797.107638888891</c:v>
                </c:pt>
                <c:pt idx="277935">
                  <c:v>44797.111111111109</c:v>
                </c:pt>
                <c:pt idx="277936">
                  <c:v>44797.114583333336</c:v>
                </c:pt>
                <c:pt idx="277937">
                  <c:v>44797.118055555555</c:v>
                </c:pt>
                <c:pt idx="277938">
                  <c:v>44797.121527777781</c:v>
                </c:pt>
                <c:pt idx="277939">
                  <c:v>44797.125</c:v>
                </c:pt>
                <c:pt idx="277940">
                  <c:v>44797.128472222219</c:v>
                </c:pt>
                <c:pt idx="277941">
                  <c:v>44797.131944444445</c:v>
                </c:pt>
                <c:pt idx="277942">
                  <c:v>44797.135416666664</c:v>
                </c:pt>
                <c:pt idx="277943">
                  <c:v>44797.138888888891</c:v>
                </c:pt>
                <c:pt idx="277944">
                  <c:v>44797.142361111109</c:v>
                </c:pt>
                <c:pt idx="277945">
                  <c:v>44797.145833333336</c:v>
                </c:pt>
                <c:pt idx="277946">
                  <c:v>44797.149305555555</c:v>
                </c:pt>
                <c:pt idx="277947">
                  <c:v>44797.152777777781</c:v>
                </c:pt>
                <c:pt idx="277948">
                  <c:v>44797.15625</c:v>
                </c:pt>
                <c:pt idx="277949">
                  <c:v>44797.159722222219</c:v>
                </c:pt>
                <c:pt idx="277950">
                  <c:v>44797.163194444445</c:v>
                </c:pt>
                <c:pt idx="277951">
                  <c:v>44797.166666666664</c:v>
                </c:pt>
                <c:pt idx="277952">
                  <c:v>44797.170138888891</c:v>
                </c:pt>
                <c:pt idx="277953">
                  <c:v>44797.173611111109</c:v>
                </c:pt>
                <c:pt idx="277954">
                  <c:v>44797.177083333336</c:v>
                </c:pt>
                <c:pt idx="277955">
                  <c:v>44797.180555555555</c:v>
                </c:pt>
                <c:pt idx="277956">
                  <c:v>44797.184027777781</c:v>
                </c:pt>
                <c:pt idx="277957">
                  <c:v>44797.1875</c:v>
                </c:pt>
                <c:pt idx="277958">
                  <c:v>44797.190972222219</c:v>
                </c:pt>
                <c:pt idx="277959">
                  <c:v>44797.194444444445</c:v>
                </c:pt>
                <c:pt idx="277960">
                  <c:v>44797.197916666664</c:v>
                </c:pt>
                <c:pt idx="277961">
                  <c:v>44797.201388888891</c:v>
                </c:pt>
                <c:pt idx="277962">
                  <c:v>44797.204861111109</c:v>
                </c:pt>
                <c:pt idx="277963">
                  <c:v>44797.208333333336</c:v>
                </c:pt>
                <c:pt idx="277964">
                  <c:v>44797.211805555555</c:v>
                </c:pt>
                <c:pt idx="277965">
                  <c:v>44797.215277777781</c:v>
                </c:pt>
                <c:pt idx="277966">
                  <c:v>44797.21875</c:v>
                </c:pt>
                <c:pt idx="277967">
                  <c:v>44797.222222222219</c:v>
                </c:pt>
                <c:pt idx="277968">
                  <c:v>44797.225694444445</c:v>
                </c:pt>
                <c:pt idx="277969">
                  <c:v>44797.229166666664</c:v>
                </c:pt>
                <c:pt idx="277970">
                  <c:v>44797.232638888891</c:v>
                </c:pt>
                <c:pt idx="277971">
                  <c:v>44797.236111111109</c:v>
                </c:pt>
                <c:pt idx="277972">
                  <c:v>44797.239583333336</c:v>
                </c:pt>
                <c:pt idx="277973">
                  <c:v>44797.243055555555</c:v>
                </c:pt>
                <c:pt idx="277974">
                  <c:v>44797.246527777781</c:v>
                </c:pt>
                <c:pt idx="277975">
                  <c:v>44797.25</c:v>
                </c:pt>
                <c:pt idx="277976">
                  <c:v>44797.253472222219</c:v>
                </c:pt>
                <c:pt idx="277977">
                  <c:v>44797.256944444445</c:v>
                </c:pt>
                <c:pt idx="277978">
                  <c:v>44797.260416666664</c:v>
                </c:pt>
                <c:pt idx="277979">
                  <c:v>44797.263888888891</c:v>
                </c:pt>
                <c:pt idx="277980">
                  <c:v>44797.267361111109</c:v>
                </c:pt>
                <c:pt idx="277981">
                  <c:v>44797.270833333336</c:v>
                </c:pt>
                <c:pt idx="277982">
                  <c:v>44797.274305555555</c:v>
                </c:pt>
                <c:pt idx="277983">
                  <c:v>44797.277777777781</c:v>
                </c:pt>
                <c:pt idx="277984">
                  <c:v>44797.28125</c:v>
                </c:pt>
                <c:pt idx="277985">
                  <c:v>44797.284722222219</c:v>
                </c:pt>
                <c:pt idx="277986">
                  <c:v>44797.288194444445</c:v>
                </c:pt>
                <c:pt idx="277987">
                  <c:v>44797.291666666664</c:v>
                </c:pt>
                <c:pt idx="277988">
                  <c:v>44797.295138888891</c:v>
                </c:pt>
                <c:pt idx="277989">
                  <c:v>44797.298611111109</c:v>
                </c:pt>
                <c:pt idx="277990">
                  <c:v>44797.302083333336</c:v>
                </c:pt>
                <c:pt idx="277991">
                  <c:v>44797.305555555555</c:v>
                </c:pt>
                <c:pt idx="277992">
                  <c:v>44797.309027777781</c:v>
                </c:pt>
                <c:pt idx="277993">
                  <c:v>44797.3125</c:v>
                </c:pt>
                <c:pt idx="277994">
                  <c:v>44797.315972222219</c:v>
                </c:pt>
                <c:pt idx="277995">
                  <c:v>44797.319444444445</c:v>
                </c:pt>
                <c:pt idx="277996">
                  <c:v>44797.322916666664</c:v>
                </c:pt>
                <c:pt idx="277997">
                  <c:v>44797.326388888891</c:v>
                </c:pt>
                <c:pt idx="277998">
                  <c:v>44797.329861111109</c:v>
                </c:pt>
                <c:pt idx="277999">
                  <c:v>44797.333333333336</c:v>
                </c:pt>
                <c:pt idx="278000">
                  <c:v>44797.336805555555</c:v>
                </c:pt>
                <c:pt idx="278001">
                  <c:v>44797.340277777781</c:v>
                </c:pt>
                <c:pt idx="278002">
                  <c:v>44797.34375</c:v>
                </c:pt>
                <c:pt idx="278003">
                  <c:v>44797.347222222219</c:v>
                </c:pt>
                <c:pt idx="278004">
                  <c:v>44797.350694444445</c:v>
                </c:pt>
                <c:pt idx="278005">
                  <c:v>44797.354166666664</c:v>
                </c:pt>
                <c:pt idx="278006">
                  <c:v>44797.357638888891</c:v>
                </c:pt>
                <c:pt idx="278007">
                  <c:v>44797.361111111109</c:v>
                </c:pt>
                <c:pt idx="278008">
                  <c:v>44797.364583333336</c:v>
                </c:pt>
                <c:pt idx="278009">
                  <c:v>44797.368055555555</c:v>
                </c:pt>
                <c:pt idx="278010">
                  <c:v>44797.371527777781</c:v>
                </c:pt>
                <c:pt idx="278011">
                  <c:v>44797.375</c:v>
                </c:pt>
                <c:pt idx="278012">
                  <c:v>44797.378472222219</c:v>
                </c:pt>
                <c:pt idx="278013">
                  <c:v>44797.381944444445</c:v>
                </c:pt>
                <c:pt idx="278014">
                  <c:v>44797.385416666664</c:v>
                </c:pt>
                <c:pt idx="278015">
                  <c:v>44797.388888888891</c:v>
                </c:pt>
                <c:pt idx="278016">
                  <c:v>44797.392361111109</c:v>
                </c:pt>
                <c:pt idx="278017">
                  <c:v>44797.395833333336</c:v>
                </c:pt>
                <c:pt idx="278018">
                  <c:v>44797.399305555555</c:v>
                </c:pt>
                <c:pt idx="278019">
                  <c:v>44797.402777777781</c:v>
                </c:pt>
                <c:pt idx="278020">
                  <c:v>44797.40625</c:v>
                </c:pt>
                <c:pt idx="278021">
                  <c:v>44797.409722222219</c:v>
                </c:pt>
                <c:pt idx="278022">
                  <c:v>44797.413194444445</c:v>
                </c:pt>
                <c:pt idx="278023">
                  <c:v>44797.416666666664</c:v>
                </c:pt>
                <c:pt idx="278024">
                  <c:v>44797.420138888891</c:v>
                </c:pt>
                <c:pt idx="278025">
                  <c:v>44797.423611111109</c:v>
                </c:pt>
                <c:pt idx="278026">
                  <c:v>44797.427083333336</c:v>
                </c:pt>
                <c:pt idx="278027">
                  <c:v>44797.430555555555</c:v>
                </c:pt>
                <c:pt idx="278028">
                  <c:v>44797.434027777781</c:v>
                </c:pt>
                <c:pt idx="278029">
                  <c:v>44797.4375</c:v>
                </c:pt>
                <c:pt idx="278030">
                  <c:v>44797.440972222219</c:v>
                </c:pt>
                <c:pt idx="278031">
                  <c:v>44797.444444444445</c:v>
                </c:pt>
                <c:pt idx="278032">
                  <c:v>44797.447916666664</c:v>
                </c:pt>
                <c:pt idx="278033">
                  <c:v>44797.451388888891</c:v>
                </c:pt>
                <c:pt idx="278034">
                  <c:v>44797.454861111109</c:v>
                </c:pt>
                <c:pt idx="278035">
                  <c:v>44797.458333333336</c:v>
                </c:pt>
                <c:pt idx="278036">
                  <c:v>44797.461805555555</c:v>
                </c:pt>
                <c:pt idx="278037">
                  <c:v>44797.465277777781</c:v>
                </c:pt>
                <c:pt idx="278038">
                  <c:v>44797.46875</c:v>
                </c:pt>
                <c:pt idx="278039">
                  <c:v>44797.472222222219</c:v>
                </c:pt>
                <c:pt idx="278040">
                  <c:v>44797.475694444445</c:v>
                </c:pt>
                <c:pt idx="278041">
                  <c:v>44797.479166666664</c:v>
                </c:pt>
                <c:pt idx="278042">
                  <c:v>44797.482638888891</c:v>
                </c:pt>
                <c:pt idx="278043">
                  <c:v>44797.486111111109</c:v>
                </c:pt>
                <c:pt idx="278044">
                  <c:v>44797.489583333336</c:v>
                </c:pt>
                <c:pt idx="278045">
                  <c:v>44797.493055555555</c:v>
                </c:pt>
                <c:pt idx="278046">
                  <c:v>44797.496527777781</c:v>
                </c:pt>
                <c:pt idx="278047">
                  <c:v>44797.5</c:v>
                </c:pt>
                <c:pt idx="278048">
                  <c:v>44797.503472222219</c:v>
                </c:pt>
                <c:pt idx="278049">
                  <c:v>44797.506944444445</c:v>
                </c:pt>
                <c:pt idx="278050">
                  <c:v>44797.510416666664</c:v>
                </c:pt>
                <c:pt idx="278051">
                  <c:v>44797.513888888891</c:v>
                </c:pt>
                <c:pt idx="278052">
                  <c:v>44797.517361111109</c:v>
                </c:pt>
                <c:pt idx="278053">
                  <c:v>44797.520833333336</c:v>
                </c:pt>
                <c:pt idx="278054">
                  <c:v>44797.524305555555</c:v>
                </c:pt>
                <c:pt idx="278055">
                  <c:v>44797.527777777781</c:v>
                </c:pt>
                <c:pt idx="278056">
                  <c:v>44797.53125</c:v>
                </c:pt>
                <c:pt idx="278057">
                  <c:v>44797.534722222219</c:v>
                </c:pt>
                <c:pt idx="278058">
                  <c:v>44797.538194444445</c:v>
                </c:pt>
                <c:pt idx="278059">
                  <c:v>44797.541666666664</c:v>
                </c:pt>
                <c:pt idx="278060">
                  <c:v>44797.545138888891</c:v>
                </c:pt>
                <c:pt idx="278061">
                  <c:v>44797.548611111109</c:v>
                </c:pt>
                <c:pt idx="278062">
                  <c:v>44797.552083333336</c:v>
                </c:pt>
                <c:pt idx="278063">
                  <c:v>44797.555555555555</c:v>
                </c:pt>
                <c:pt idx="278064">
                  <c:v>44797.559027777781</c:v>
                </c:pt>
                <c:pt idx="278065">
                  <c:v>44797.5625</c:v>
                </c:pt>
                <c:pt idx="278066">
                  <c:v>44797.565972222219</c:v>
                </c:pt>
                <c:pt idx="278067">
                  <c:v>44797.569444444445</c:v>
                </c:pt>
                <c:pt idx="278068">
                  <c:v>44797.572916666664</c:v>
                </c:pt>
                <c:pt idx="278069">
                  <c:v>44797.576388888891</c:v>
                </c:pt>
                <c:pt idx="278070">
                  <c:v>44797.579861111109</c:v>
                </c:pt>
                <c:pt idx="278071">
                  <c:v>44797.583333333336</c:v>
                </c:pt>
                <c:pt idx="278072">
                  <c:v>44797.586805555555</c:v>
                </c:pt>
                <c:pt idx="278073">
                  <c:v>44797.590277777781</c:v>
                </c:pt>
                <c:pt idx="278074">
                  <c:v>44797.59375</c:v>
                </c:pt>
                <c:pt idx="278075">
                  <c:v>44797.597222222219</c:v>
                </c:pt>
                <c:pt idx="278076">
                  <c:v>44797.600694444445</c:v>
                </c:pt>
                <c:pt idx="278077">
                  <c:v>44797.604166666664</c:v>
                </c:pt>
                <c:pt idx="278078">
                  <c:v>44797.607638888891</c:v>
                </c:pt>
                <c:pt idx="278079">
                  <c:v>44797.611111111109</c:v>
                </c:pt>
                <c:pt idx="278080">
                  <c:v>44797.614583333336</c:v>
                </c:pt>
                <c:pt idx="278081">
                  <c:v>44797.618055555555</c:v>
                </c:pt>
                <c:pt idx="278082">
                  <c:v>44797.621527777781</c:v>
                </c:pt>
                <c:pt idx="278083">
                  <c:v>44797.625</c:v>
                </c:pt>
                <c:pt idx="278084">
                  <c:v>44797.628472222219</c:v>
                </c:pt>
                <c:pt idx="278085">
                  <c:v>44797.631944444445</c:v>
                </c:pt>
                <c:pt idx="278086">
                  <c:v>44797.635416666664</c:v>
                </c:pt>
                <c:pt idx="278087">
                  <c:v>44797.638888888891</c:v>
                </c:pt>
                <c:pt idx="278088">
                  <c:v>44797.642361111109</c:v>
                </c:pt>
                <c:pt idx="278089">
                  <c:v>44797.645833333336</c:v>
                </c:pt>
                <c:pt idx="278090">
                  <c:v>44797.649305555555</c:v>
                </c:pt>
                <c:pt idx="278091">
                  <c:v>44797.652777777781</c:v>
                </c:pt>
                <c:pt idx="278092">
                  <c:v>44797.65625</c:v>
                </c:pt>
                <c:pt idx="278093">
                  <c:v>44797.659722222219</c:v>
                </c:pt>
                <c:pt idx="278094">
                  <c:v>44797.663194444445</c:v>
                </c:pt>
                <c:pt idx="278095">
                  <c:v>44797.666666666664</c:v>
                </c:pt>
                <c:pt idx="278096">
                  <c:v>44797.670138888891</c:v>
                </c:pt>
                <c:pt idx="278097">
                  <c:v>44797.673611111109</c:v>
                </c:pt>
                <c:pt idx="278098">
                  <c:v>44797.677083333336</c:v>
                </c:pt>
                <c:pt idx="278099">
                  <c:v>44797.680555555555</c:v>
                </c:pt>
                <c:pt idx="278100">
                  <c:v>44797.684027777781</c:v>
                </c:pt>
                <c:pt idx="278101">
                  <c:v>44797.6875</c:v>
                </c:pt>
                <c:pt idx="278102">
                  <c:v>44797.690972222219</c:v>
                </c:pt>
                <c:pt idx="278103">
                  <c:v>44797.694444444445</c:v>
                </c:pt>
                <c:pt idx="278104">
                  <c:v>44797.697916666664</c:v>
                </c:pt>
                <c:pt idx="278105">
                  <c:v>44797.701388888891</c:v>
                </c:pt>
                <c:pt idx="278106">
                  <c:v>44797.704861111109</c:v>
                </c:pt>
                <c:pt idx="278107">
                  <c:v>44797.708333333336</c:v>
                </c:pt>
                <c:pt idx="278108">
                  <c:v>44797.711805555555</c:v>
                </c:pt>
                <c:pt idx="278109">
                  <c:v>44797.715277777781</c:v>
                </c:pt>
                <c:pt idx="278110">
                  <c:v>44797.71875</c:v>
                </c:pt>
                <c:pt idx="278111">
                  <c:v>44797.722222222219</c:v>
                </c:pt>
                <c:pt idx="278112">
                  <c:v>44797.725694444445</c:v>
                </c:pt>
                <c:pt idx="278113">
                  <c:v>44797.729166666664</c:v>
                </c:pt>
                <c:pt idx="278114">
                  <c:v>44797.732638888891</c:v>
                </c:pt>
                <c:pt idx="278115">
                  <c:v>44797.736111111109</c:v>
                </c:pt>
                <c:pt idx="278116">
                  <c:v>44797.739583333336</c:v>
                </c:pt>
                <c:pt idx="278117">
                  <c:v>44797.743055555555</c:v>
                </c:pt>
                <c:pt idx="278118">
                  <c:v>44797.746527777781</c:v>
                </c:pt>
                <c:pt idx="278119">
                  <c:v>44797.75</c:v>
                </c:pt>
                <c:pt idx="278120">
                  <c:v>44797.753472222219</c:v>
                </c:pt>
                <c:pt idx="278121">
                  <c:v>44797.756944444445</c:v>
                </c:pt>
                <c:pt idx="278122">
                  <c:v>44797.760416666664</c:v>
                </c:pt>
                <c:pt idx="278123">
                  <c:v>44797.763888888891</c:v>
                </c:pt>
                <c:pt idx="278124">
                  <c:v>44797.767361111109</c:v>
                </c:pt>
                <c:pt idx="278125">
                  <c:v>44797.770833333336</c:v>
                </c:pt>
                <c:pt idx="278126">
                  <c:v>44797.774305555555</c:v>
                </c:pt>
                <c:pt idx="278127">
                  <c:v>44797.777777777781</c:v>
                </c:pt>
                <c:pt idx="278128">
                  <c:v>44797.78125</c:v>
                </c:pt>
                <c:pt idx="278129">
                  <c:v>44797.784722222219</c:v>
                </c:pt>
                <c:pt idx="278130">
                  <c:v>44797.788194444445</c:v>
                </c:pt>
                <c:pt idx="278131">
                  <c:v>44797.791666666664</c:v>
                </c:pt>
                <c:pt idx="278132">
                  <c:v>44797.795138888891</c:v>
                </c:pt>
                <c:pt idx="278133">
                  <c:v>44797.798611111109</c:v>
                </c:pt>
                <c:pt idx="278134">
                  <c:v>44797.802083333336</c:v>
                </c:pt>
                <c:pt idx="278135">
                  <c:v>44797.805555555555</c:v>
                </c:pt>
                <c:pt idx="278136">
                  <c:v>44797.809027777781</c:v>
                </c:pt>
                <c:pt idx="278137">
                  <c:v>44797.8125</c:v>
                </c:pt>
                <c:pt idx="278138">
                  <c:v>44797.815972222219</c:v>
                </c:pt>
                <c:pt idx="278139">
                  <c:v>44797.819444444445</c:v>
                </c:pt>
                <c:pt idx="278140">
                  <c:v>44797.822916666664</c:v>
                </c:pt>
                <c:pt idx="278141">
                  <c:v>44797.826388888891</c:v>
                </c:pt>
                <c:pt idx="278142">
                  <c:v>44797.829861111109</c:v>
                </c:pt>
                <c:pt idx="278143">
                  <c:v>44797.833333333336</c:v>
                </c:pt>
                <c:pt idx="278144">
                  <c:v>44797.836805555555</c:v>
                </c:pt>
                <c:pt idx="278145">
                  <c:v>44797.840277777781</c:v>
                </c:pt>
                <c:pt idx="278146">
                  <c:v>44797.84375</c:v>
                </c:pt>
                <c:pt idx="278147">
                  <c:v>44797.847222222219</c:v>
                </c:pt>
                <c:pt idx="278148">
                  <c:v>44797.850694444445</c:v>
                </c:pt>
                <c:pt idx="278149">
                  <c:v>44797.854166666664</c:v>
                </c:pt>
                <c:pt idx="278150">
                  <c:v>44797.857638888891</c:v>
                </c:pt>
                <c:pt idx="278151">
                  <c:v>44797.861111111109</c:v>
                </c:pt>
                <c:pt idx="278152">
                  <c:v>44797.864583333336</c:v>
                </c:pt>
                <c:pt idx="278153">
                  <c:v>44797.868055555555</c:v>
                </c:pt>
                <c:pt idx="278154">
                  <c:v>44797.871527777781</c:v>
                </c:pt>
                <c:pt idx="278155">
                  <c:v>44797.875</c:v>
                </c:pt>
                <c:pt idx="278156">
                  <c:v>44797.878472222219</c:v>
                </c:pt>
                <c:pt idx="278157">
                  <c:v>44797.881944444445</c:v>
                </c:pt>
                <c:pt idx="278158">
                  <c:v>44797.885416666664</c:v>
                </c:pt>
                <c:pt idx="278159">
                  <c:v>44797.888888888891</c:v>
                </c:pt>
                <c:pt idx="278160">
                  <c:v>44797.892361111109</c:v>
                </c:pt>
                <c:pt idx="278161">
                  <c:v>44797.895833333336</c:v>
                </c:pt>
                <c:pt idx="278162">
                  <c:v>44797.899305555555</c:v>
                </c:pt>
                <c:pt idx="278163">
                  <c:v>44797.902777777781</c:v>
                </c:pt>
                <c:pt idx="278164">
                  <c:v>44797.90625</c:v>
                </c:pt>
                <c:pt idx="278165">
                  <c:v>44797.909722222219</c:v>
                </c:pt>
                <c:pt idx="278166">
                  <c:v>44797.913194444445</c:v>
                </c:pt>
                <c:pt idx="278167">
                  <c:v>44797.916666666664</c:v>
                </c:pt>
                <c:pt idx="278168">
                  <c:v>44797.920138888891</c:v>
                </c:pt>
                <c:pt idx="278169">
                  <c:v>44797.923611111109</c:v>
                </c:pt>
                <c:pt idx="278170">
                  <c:v>44797.927083333336</c:v>
                </c:pt>
                <c:pt idx="278171">
                  <c:v>44797.930555555555</c:v>
                </c:pt>
                <c:pt idx="278172">
                  <c:v>44797.934027777781</c:v>
                </c:pt>
                <c:pt idx="278173">
                  <c:v>44797.9375</c:v>
                </c:pt>
                <c:pt idx="278174">
                  <c:v>44797.940972222219</c:v>
                </c:pt>
                <c:pt idx="278175">
                  <c:v>44797.944444444445</c:v>
                </c:pt>
                <c:pt idx="278176">
                  <c:v>44797.947916666664</c:v>
                </c:pt>
                <c:pt idx="278177">
                  <c:v>44797.951388888891</c:v>
                </c:pt>
                <c:pt idx="278178">
                  <c:v>44797.954861111109</c:v>
                </c:pt>
                <c:pt idx="278179">
                  <c:v>44797.958333333336</c:v>
                </c:pt>
                <c:pt idx="278180">
                  <c:v>44797.961805555555</c:v>
                </c:pt>
                <c:pt idx="278181">
                  <c:v>44797.965277777781</c:v>
                </c:pt>
                <c:pt idx="278182">
                  <c:v>44797.96875</c:v>
                </c:pt>
                <c:pt idx="278183">
                  <c:v>44797.972222222219</c:v>
                </c:pt>
                <c:pt idx="278184">
                  <c:v>44797.975694444445</c:v>
                </c:pt>
                <c:pt idx="278185">
                  <c:v>44797.979166666664</c:v>
                </c:pt>
                <c:pt idx="278186">
                  <c:v>44797.982638888891</c:v>
                </c:pt>
                <c:pt idx="278187">
                  <c:v>44797.986111111109</c:v>
                </c:pt>
                <c:pt idx="278188">
                  <c:v>44797.989583333336</c:v>
                </c:pt>
                <c:pt idx="278189">
                  <c:v>44797.993055555555</c:v>
                </c:pt>
                <c:pt idx="278190">
                  <c:v>44797.996527777781</c:v>
                </c:pt>
                <c:pt idx="278191">
                  <c:v>44798</c:v>
                </c:pt>
                <c:pt idx="278192">
                  <c:v>44798.003472222219</c:v>
                </c:pt>
                <c:pt idx="278193">
                  <c:v>44798.006944444445</c:v>
                </c:pt>
                <c:pt idx="278194">
                  <c:v>44798.010416666664</c:v>
                </c:pt>
                <c:pt idx="278195">
                  <c:v>44798.013888888891</c:v>
                </c:pt>
                <c:pt idx="278196">
                  <c:v>44798.017361111109</c:v>
                </c:pt>
                <c:pt idx="278197">
                  <c:v>44798.020833333336</c:v>
                </c:pt>
                <c:pt idx="278198">
                  <c:v>44798.024305555555</c:v>
                </c:pt>
                <c:pt idx="278199">
                  <c:v>44798.027777777781</c:v>
                </c:pt>
                <c:pt idx="278200">
                  <c:v>44798.03125</c:v>
                </c:pt>
                <c:pt idx="278201">
                  <c:v>44798.034722222219</c:v>
                </c:pt>
                <c:pt idx="278202">
                  <c:v>44798.038194444445</c:v>
                </c:pt>
                <c:pt idx="278203">
                  <c:v>44798.041666666664</c:v>
                </c:pt>
                <c:pt idx="278204">
                  <c:v>44798.045138888891</c:v>
                </c:pt>
                <c:pt idx="278205">
                  <c:v>44798.048611111109</c:v>
                </c:pt>
                <c:pt idx="278206">
                  <c:v>44798.052083333336</c:v>
                </c:pt>
                <c:pt idx="278207">
                  <c:v>44798.055555555555</c:v>
                </c:pt>
                <c:pt idx="278208">
                  <c:v>44798.059027777781</c:v>
                </c:pt>
                <c:pt idx="278209">
                  <c:v>44798.0625</c:v>
                </c:pt>
                <c:pt idx="278210">
                  <c:v>44798.065972222219</c:v>
                </c:pt>
                <c:pt idx="278211">
                  <c:v>44798.069444444445</c:v>
                </c:pt>
                <c:pt idx="278212">
                  <c:v>44798.072916666664</c:v>
                </c:pt>
                <c:pt idx="278213">
                  <c:v>44798.076388888891</c:v>
                </c:pt>
                <c:pt idx="278214">
                  <c:v>44798.079861111109</c:v>
                </c:pt>
                <c:pt idx="278215">
                  <c:v>44798.083333333336</c:v>
                </c:pt>
                <c:pt idx="278216">
                  <c:v>44798.086805555555</c:v>
                </c:pt>
                <c:pt idx="278217">
                  <c:v>44798.090277777781</c:v>
                </c:pt>
                <c:pt idx="278218">
                  <c:v>44798.09375</c:v>
                </c:pt>
                <c:pt idx="278219">
                  <c:v>44798.097222222219</c:v>
                </c:pt>
                <c:pt idx="278220">
                  <c:v>44798.100694444445</c:v>
                </c:pt>
                <c:pt idx="278221">
                  <c:v>44798.104166666664</c:v>
                </c:pt>
                <c:pt idx="278222">
                  <c:v>44798.107638888891</c:v>
                </c:pt>
                <c:pt idx="278223">
                  <c:v>44798.111111111109</c:v>
                </c:pt>
                <c:pt idx="278224">
                  <c:v>44798.114583333336</c:v>
                </c:pt>
                <c:pt idx="278225">
                  <c:v>44798.118055555555</c:v>
                </c:pt>
                <c:pt idx="278226">
                  <c:v>44798.121527777781</c:v>
                </c:pt>
                <c:pt idx="278227">
                  <c:v>44798.125</c:v>
                </c:pt>
                <c:pt idx="278228">
                  <c:v>44798.128472222219</c:v>
                </c:pt>
                <c:pt idx="278229">
                  <c:v>44798.131944444445</c:v>
                </c:pt>
                <c:pt idx="278230">
                  <c:v>44798.135416666664</c:v>
                </c:pt>
                <c:pt idx="278231">
                  <c:v>44798.138888888891</c:v>
                </c:pt>
                <c:pt idx="278232">
                  <c:v>44798.142361111109</c:v>
                </c:pt>
                <c:pt idx="278233">
                  <c:v>44798.145833333336</c:v>
                </c:pt>
                <c:pt idx="278234">
                  <c:v>44798.149305555555</c:v>
                </c:pt>
                <c:pt idx="278235">
                  <c:v>44798.152777777781</c:v>
                </c:pt>
                <c:pt idx="278236">
                  <c:v>44798.15625</c:v>
                </c:pt>
                <c:pt idx="278237">
                  <c:v>44798.159722222219</c:v>
                </c:pt>
                <c:pt idx="278238">
                  <c:v>44798.163194444445</c:v>
                </c:pt>
                <c:pt idx="278239">
                  <c:v>44798.166666666664</c:v>
                </c:pt>
                <c:pt idx="278240">
                  <c:v>44798.170138888891</c:v>
                </c:pt>
                <c:pt idx="278241">
                  <c:v>44798.173611111109</c:v>
                </c:pt>
                <c:pt idx="278242">
                  <c:v>44798.177083333336</c:v>
                </c:pt>
                <c:pt idx="278243">
                  <c:v>44798.180555555555</c:v>
                </c:pt>
                <c:pt idx="278244">
                  <c:v>44798.184027777781</c:v>
                </c:pt>
                <c:pt idx="278245">
                  <c:v>44798.1875</c:v>
                </c:pt>
                <c:pt idx="278246">
                  <c:v>44798.190972222219</c:v>
                </c:pt>
                <c:pt idx="278247">
                  <c:v>44798.194444444445</c:v>
                </c:pt>
                <c:pt idx="278248">
                  <c:v>44798.197916666664</c:v>
                </c:pt>
                <c:pt idx="278249">
                  <c:v>44798.201388888891</c:v>
                </c:pt>
                <c:pt idx="278250">
                  <c:v>44798.204861111109</c:v>
                </c:pt>
                <c:pt idx="278251">
                  <c:v>44798.208333333336</c:v>
                </c:pt>
                <c:pt idx="278252">
                  <c:v>44798.211805555555</c:v>
                </c:pt>
                <c:pt idx="278253">
                  <c:v>44798.215277777781</c:v>
                </c:pt>
                <c:pt idx="278254">
                  <c:v>44798.21875</c:v>
                </c:pt>
                <c:pt idx="278255">
                  <c:v>44798.222222222219</c:v>
                </c:pt>
                <c:pt idx="278256">
                  <c:v>44798.225694444445</c:v>
                </c:pt>
                <c:pt idx="278257">
                  <c:v>44798.229166666664</c:v>
                </c:pt>
                <c:pt idx="278258">
                  <c:v>44798.232638888891</c:v>
                </c:pt>
                <c:pt idx="278259">
                  <c:v>44798.236111111109</c:v>
                </c:pt>
                <c:pt idx="278260">
                  <c:v>44798.239583333336</c:v>
                </c:pt>
                <c:pt idx="278261">
                  <c:v>44798.243055555555</c:v>
                </c:pt>
                <c:pt idx="278262">
                  <c:v>44798.246527777781</c:v>
                </c:pt>
                <c:pt idx="278263">
                  <c:v>44798.25</c:v>
                </c:pt>
                <c:pt idx="278264">
                  <c:v>44798.253472222219</c:v>
                </c:pt>
                <c:pt idx="278265">
                  <c:v>44798.256944444445</c:v>
                </c:pt>
                <c:pt idx="278266">
                  <c:v>44798.260416666664</c:v>
                </c:pt>
                <c:pt idx="278267">
                  <c:v>44798.263888888891</c:v>
                </c:pt>
                <c:pt idx="278268">
                  <c:v>44798.267361111109</c:v>
                </c:pt>
                <c:pt idx="278269">
                  <c:v>44798.270833333336</c:v>
                </c:pt>
                <c:pt idx="278270">
                  <c:v>44798.274305555555</c:v>
                </c:pt>
                <c:pt idx="278271">
                  <c:v>44798.277777777781</c:v>
                </c:pt>
                <c:pt idx="278272">
                  <c:v>44798.28125</c:v>
                </c:pt>
                <c:pt idx="278273">
                  <c:v>44798.284722222219</c:v>
                </c:pt>
                <c:pt idx="278274">
                  <c:v>44798.288194444445</c:v>
                </c:pt>
                <c:pt idx="278275">
                  <c:v>44798.291666666664</c:v>
                </c:pt>
                <c:pt idx="278276">
                  <c:v>44798.295138888891</c:v>
                </c:pt>
                <c:pt idx="278277">
                  <c:v>44798.298611111109</c:v>
                </c:pt>
                <c:pt idx="278278">
                  <c:v>44798.302083333336</c:v>
                </c:pt>
                <c:pt idx="278279">
                  <c:v>44798.305555555555</c:v>
                </c:pt>
                <c:pt idx="278280">
                  <c:v>44798.309027777781</c:v>
                </c:pt>
                <c:pt idx="278281">
                  <c:v>44798.3125</c:v>
                </c:pt>
                <c:pt idx="278282">
                  <c:v>44798.315972222219</c:v>
                </c:pt>
                <c:pt idx="278283">
                  <c:v>44798.319444444445</c:v>
                </c:pt>
                <c:pt idx="278284">
                  <c:v>44798.322916666664</c:v>
                </c:pt>
                <c:pt idx="278285">
                  <c:v>44798.326388888891</c:v>
                </c:pt>
                <c:pt idx="278286">
                  <c:v>44798.329861111109</c:v>
                </c:pt>
                <c:pt idx="278287">
                  <c:v>44798.333333333336</c:v>
                </c:pt>
                <c:pt idx="278288">
                  <c:v>44798.336805555555</c:v>
                </c:pt>
                <c:pt idx="278289">
                  <c:v>44798.340277777781</c:v>
                </c:pt>
                <c:pt idx="278290">
                  <c:v>44798.34375</c:v>
                </c:pt>
                <c:pt idx="278291">
                  <c:v>44798.347222222219</c:v>
                </c:pt>
                <c:pt idx="278292">
                  <c:v>44798.350694444445</c:v>
                </c:pt>
                <c:pt idx="278293">
                  <c:v>44798.354166666664</c:v>
                </c:pt>
                <c:pt idx="278294">
                  <c:v>44798.357638888891</c:v>
                </c:pt>
                <c:pt idx="278295">
                  <c:v>44798.361111111109</c:v>
                </c:pt>
                <c:pt idx="278296">
                  <c:v>44798.364583333336</c:v>
                </c:pt>
                <c:pt idx="278297">
                  <c:v>44798.368055555555</c:v>
                </c:pt>
                <c:pt idx="278298">
                  <c:v>44798.371527777781</c:v>
                </c:pt>
                <c:pt idx="278299">
                  <c:v>44798.375</c:v>
                </c:pt>
                <c:pt idx="278300">
                  <c:v>44798.378472222219</c:v>
                </c:pt>
                <c:pt idx="278301">
                  <c:v>44798.381944444445</c:v>
                </c:pt>
                <c:pt idx="278302">
                  <c:v>44798.385416666664</c:v>
                </c:pt>
                <c:pt idx="278303">
                  <c:v>44798.388888888891</c:v>
                </c:pt>
                <c:pt idx="278304">
                  <c:v>44798.392361111109</c:v>
                </c:pt>
                <c:pt idx="278305">
                  <c:v>44798.395833333336</c:v>
                </c:pt>
                <c:pt idx="278306">
                  <c:v>44798.399305555555</c:v>
                </c:pt>
                <c:pt idx="278307">
                  <c:v>44798.402777777781</c:v>
                </c:pt>
                <c:pt idx="278308">
                  <c:v>44798.40625</c:v>
                </c:pt>
                <c:pt idx="278309">
                  <c:v>44798.409722222219</c:v>
                </c:pt>
                <c:pt idx="278310">
                  <c:v>44798.413194444445</c:v>
                </c:pt>
                <c:pt idx="278311">
                  <c:v>44798.416666666664</c:v>
                </c:pt>
                <c:pt idx="278312">
                  <c:v>44798.420138888891</c:v>
                </c:pt>
                <c:pt idx="278313">
                  <c:v>44798.423611111109</c:v>
                </c:pt>
                <c:pt idx="278314">
                  <c:v>44798.427083333336</c:v>
                </c:pt>
                <c:pt idx="278315">
                  <c:v>44798.430555555555</c:v>
                </c:pt>
                <c:pt idx="278316">
                  <c:v>44798.434027777781</c:v>
                </c:pt>
                <c:pt idx="278317">
                  <c:v>44798.4375</c:v>
                </c:pt>
                <c:pt idx="278318">
                  <c:v>44798.440972222219</c:v>
                </c:pt>
                <c:pt idx="278319">
                  <c:v>44798.444444444445</c:v>
                </c:pt>
                <c:pt idx="278320">
                  <c:v>44798.447916666664</c:v>
                </c:pt>
                <c:pt idx="278321">
                  <c:v>44798.451388888891</c:v>
                </c:pt>
                <c:pt idx="278322">
                  <c:v>44798.454861111109</c:v>
                </c:pt>
                <c:pt idx="278323">
                  <c:v>44798.458333333336</c:v>
                </c:pt>
                <c:pt idx="278324">
                  <c:v>44798.461805555555</c:v>
                </c:pt>
                <c:pt idx="278325">
                  <c:v>44798.465277777781</c:v>
                </c:pt>
                <c:pt idx="278326">
                  <c:v>44798.46875</c:v>
                </c:pt>
                <c:pt idx="278327">
                  <c:v>44798.472222222219</c:v>
                </c:pt>
                <c:pt idx="278328">
                  <c:v>44798.475694444445</c:v>
                </c:pt>
                <c:pt idx="278329">
                  <c:v>44798.479166666664</c:v>
                </c:pt>
                <c:pt idx="278330">
                  <c:v>44798.482638888891</c:v>
                </c:pt>
                <c:pt idx="278331">
                  <c:v>44798.486111111109</c:v>
                </c:pt>
                <c:pt idx="278332">
                  <c:v>44798.489583333336</c:v>
                </c:pt>
                <c:pt idx="278333">
                  <c:v>44798.493055555555</c:v>
                </c:pt>
                <c:pt idx="278334">
                  <c:v>44798.496527777781</c:v>
                </c:pt>
                <c:pt idx="278335">
                  <c:v>44798.5</c:v>
                </c:pt>
                <c:pt idx="278336">
                  <c:v>44798.503472222219</c:v>
                </c:pt>
                <c:pt idx="278337">
                  <c:v>44798.506944444445</c:v>
                </c:pt>
                <c:pt idx="278338">
                  <c:v>44798.510416666664</c:v>
                </c:pt>
                <c:pt idx="278339">
                  <c:v>44798.513888888891</c:v>
                </c:pt>
                <c:pt idx="278340">
                  <c:v>44798.517361111109</c:v>
                </c:pt>
                <c:pt idx="278341">
                  <c:v>44798.520833333336</c:v>
                </c:pt>
                <c:pt idx="278342">
                  <c:v>44798.524305555555</c:v>
                </c:pt>
                <c:pt idx="278343">
                  <c:v>44798.527777777781</c:v>
                </c:pt>
                <c:pt idx="278344">
                  <c:v>44798.53125</c:v>
                </c:pt>
                <c:pt idx="278345">
                  <c:v>44798.534722222219</c:v>
                </c:pt>
                <c:pt idx="278346">
                  <c:v>44798.538194444445</c:v>
                </c:pt>
                <c:pt idx="278347">
                  <c:v>44798.541666666664</c:v>
                </c:pt>
                <c:pt idx="278348">
                  <c:v>44798.545138888891</c:v>
                </c:pt>
                <c:pt idx="278349">
                  <c:v>44798.548611111109</c:v>
                </c:pt>
                <c:pt idx="278350">
                  <c:v>44798.552083333336</c:v>
                </c:pt>
                <c:pt idx="278351">
                  <c:v>44798.555555555555</c:v>
                </c:pt>
                <c:pt idx="278352">
                  <c:v>44798.559027777781</c:v>
                </c:pt>
                <c:pt idx="278353">
                  <c:v>44798.5625</c:v>
                </c:pt>
                <c:pt idx="278354">
                  <c:v>44798.565972222219</c:v>
                </c:pt>
                <c:pt idx="278355">
                  <c:v>44798.569444444445</c:v>
                </c:pt>
                <c:pt idx="278356">
                  <c:v>44798.572916666664</c:v>
                </c:pt>
                <c:pt idx="278357">
                  <c:v>44798.576388888891</c:v>
                </c:pt>
                <c:pt idx="278358">
                  <c:v>44798.579861111109</c:v>
                </c:pt>
                <c:pt idx="278359">
                  <c:v>44798.583333333336</c:v>
                </c:pt>
                <c:pt idx="278360">
                  <c:v>44798.586805555555</c:v>
                </c:pt>
                <c:pt idx="278361">
                  <c:v>44798.590277777781</c:v>
                </c:pt>
                <c:pt idx="278362">
                  <c:v>44798.59375</c:v>
                </c:pt>
                <c:pt idx="278363">
                  <c:v>44798.597222222219</c:v>
                </c:pt>
                <c:pt idx="278364">
                  <c:v>44798.600694444445</c:v>
                </c:pt>
                <c:pt idx="278365">
                  <c:v>44798.604166666664</c:v>
                </c:pt>
                <c:pt idx="278366">
                  <c:v>44798.607638888891</c:v>
                </c:pt>
                <c:pt idx="278367">
                  <c:v>44798.611111111109</c:v>
                </c:pt>
                <c:pt idx="278368">
                  <c:v>44798.614583333336</c:v>
                </c:pt>
                <c:pt idx="278369">
                  <c:v>44798.618055555555</c:v>
                </c:pt>
                <c:pt idx="278370">
                  <c:v>44798.621527777781</c:v>
                </c:pt>
                <c:pt idx="278371">
                  <c:v>44798.625</c:v>
                </c:pt>
                <c:pt idx="278372">
                  <c:v>44798.628472222219</c:v>
                </c:pt>
                <c:pt idx="278373">
                  <c:v>44798.631944444445</c:v>
                </c:pt>
                <c:pt idx="278374">
                  <c:v>44798.635416666664</c:v>
                </c:pt>
                <c:pt idx="278375">
                  <c:v>44798.638888888891</c:v>
                </c:pt>
                <c:pt idx="278376">
                  <c:v>44798.642361111109</c:v>
                </c:pt>
                <c:pt idx="278377">
                  <c:v>44798.645833333336</c:v>
                </c:pt>
                <c:pt idx="278378">
                  <c:v>44798.649305555555</c:v>
                </c:pt>
                <c:pt idx="278379">
                  <c:v>44798.652777777781</c:v>
                </c:pt>
                <c:pt idx="278380">
                  <c:v>44798.65625</c:v>
                </c:pt>
                <c:pt idx="278381">
                  <c:v>44798.659722222219</c:v>
                </c:pt>
                <c:pt idx="278382">
                  <c:v>44798.663194444445</c:v>
                </c:pt>
                <c:pt idx="278383">
                  <c:v>44798.666666666664</c:v>
                </c:pt>
                <c:pt idx="278384">
                  <c:v>44798.670138888891</c:v>
                </c:pt>
                <c:pt idx="278385">
                  <c:v>44798.673611111109</c:v>
                </c:pt>
                <c:pt idx="278386">
                  <c:v>44798.677083333336</c:v>
                </c:pt>
                <c:pt idx="278387">
                  <c:v>44798.680555555555</c:v>
                </c:pt>
                <c:pt idx="278388">
                  <c:v>44798.684027777781</c:v>
                </c:pt>
                <c:pt idx="278389">
                  <c:v>44798.6875</c:v>
                </c:pt>
                <c:pt idx="278390">
                  <c:v>44798.690972222219</c:v>
                </c:pt>
                <c:pt idx="278391">
                  <c:v>44798.694444444445</c:v>
                </c:pt>
                <c:pt idx="278392">
                  <c:v>44798.697916666664</c:v>
                </c:pt>
                <c:pt idx="278393">
                  <c:v>44798.701388888891</c:v>
                </c:pt>
                <c:pt idx="278394">
                  <c:v>44798.704861111109</c:v>
                </c:pt>
                <c:pt idx="278395">
                  <c:v>44798.708333333336</c:v>
                </c:pt>
                <c:pt idx="278396">
                  <c:v>44798.711805555555</c:v>
                </c:pt>
                <c:pt idx="278397">
                  <c:v>44798.715277777781</c:v>
                </c:pt>
                <c:pt idx="278398">
                  <c:v>44798.71875</c:v>
                </c:pt>
                <c:pt idx="278399">
                  <c:v>44798.722222222219</c:v>
                </c:pt>
                <c:pt idx="278400">
                  <c:v>44798.725694444445</c:v>
                </c:pt>
                <c:pt idx="278401">
                  <c:v>44798.729166666664</c:v>
                </c:pt>
                <c:pt idx="278402">
                  <c:v>44798.732638888891</c:v>
                </c:pt>
                <c:pt idx="278403">
                  <c:v>44798.736111111109</c:v>
                </c:pt>
                <c:pt idx="278404">
                  <c:v>44798.739583333336</c:v>
                </c:pt>
                <c:pt idx="278405">
                  <c:v>44798.743055555555</c:v>
                </c:pt>
                <c:pt idx="278406">
                  <c:v>44798.746527777781</c:v>
                </c:pt>
                <c:pt idx="278407">
                  <c:v>44798.75</c:v>
                </c:pt>
                <c:pt idx="278408">
                  <c:v>44798.753472222219</c:v>
                </c:pt>
                <c:pt idx="278409">
                  <c:v>44798.756944444445</c:v>
                </c:pt>
                <c:pt idx="278410">
                  <c:v>44798.760416666664</c:v>
                </c:pt>
                <c:pt idx="278411">
                  <c:v>44798.763888888891</c:v>
                </c:pt>
                <c:pt idx="278412">
                  <c:v>44798.767361111109</c:v>
                </c:pt>
                <c:pt idx="278413">
                  <c:v>44798.770833333336</c:v>
                </c:pt>
                <c:pt idx="278414">
                  <c:v>44798.774305555555</c:v>
                </c:pt>
                <c:pt idx="278415">
                  <c:v>44798.777777777781</c:v>
                </c:pt>
                <c:pt idx="278416">
                  <c:v>44798.78125</c:v>
                </c:pt>
                <c:pt idx="278417">
                  <c:v>44798.784722222219</c:v>
                </c:pt>
                <c:pt idx="278418">
                  <c:v>44798.788194444445</c:v>
                </c:pt>
                <c:pt idx="278419">
                  <c:v>44798.791666666664</c:v>
                </c:pt>
                <c:pt idx="278420">
                  <c:v>44798.795138888891</c:v>
                </c:pt>
                <c:pt idx="278421">
                  <c:v>44798.798611111109</c:v>
                </c:pt>
                <c:pt idx="278422">
                  <c:v>44798.802083333336</c:v>
                </c:pt>
                <c:pt idx="278423">
                  <c:v>44798.805555555555</c:v>
                </c:pt>
                <c:pt idx="278424">
                  <c:v>44798.809027777781</c:v>
                </c:pt>
                <c:pt idx="278425">
                  <c:v>44798.8125</c:v>
                </c:pt>
                <c:pt idx="278426">
                  <c:v>44798.815972222219</c:v>
                </c:pt>
                <c:pt idx="278427">
                  <c:v>44798.819444444445</c:v>
                </c:pt>
                <c:pt idx="278428">
                  <c:v>44798.822916666664</c:v>
                </c:pt>
                <c:pt idx="278429">
                  <c:v>44798.826388888891</c:v>
                </c:pt>
                <c:pt idx="278430">
                  <c:v>44798.829861111109</c:v>
                </c:pt>
                <c:pt idx="278431">
                  <c:v>44798.833333333336</c:v>
                </c:pt>
                <c:pt idx="278432">
                  <c:v>44798.836805555555</c:v>
                </c:pt>
                <c:pt idx="278433">
                  <c:v>44798.840277777781</c:v>
                </c:pt>
                <c:pt idx="278434">
                  <c:v>44798.84375</c:v>
                </c:pt>
                <c:pt idx="278435">
                  <c:v>44798.847222222219</c:v>
                </c:pt>
                <c:pt idx="278436">
                  <c:v>44798.850694444445</c:v>
                </c:pt>
                <c:pt idx="278437">
                  <c:v>44798.854166666664</c:v>
                </c:pt>
                <c:pt idx="278438">
                  <c:v>44798.857638888891</c:v>
                </c:pt>
                <c:pt idx="278439">
                  <c:v>44798.861111111109</c:v>
                </c:pt>
                <c:pt idx="278440">
                  <c:v>44798.864583333336</c:v>
                </c:pt>
                <c:pt idx="278441">
                  <c:v>44798.868055555555</c:v>
                </c:pt>
                <c:pt idx="278442">
                  <c:v>44798.871527777781</c:v>
                </c:pt>
                <c:pt idx="278443">
                  <c:v>44798.875</c:v>
                </c:pt>
                <c:pt idx="278444">
                  <c:v>44798.878472222219</c:v>
                </c:pt>
                <c:pt idx="278445">
                  <c:v>44798.881944444445</c:v>
                </c:pt>
                <c:pt idx="278446">
                  <c:v>44798.885416666664</c:v>
                </c:pt>
                <c:pt idx="278447">
                  <c:v>44798.888888888891</c:v>
                </c:pt>
                <c:pt idx="278448">
                  <c:v>44798.892361111109</c:v>
                </c:pt>
                <c:pt idx="278449">
                  <c:v>44798.895833333336</c:v>
                </c:pt>
                <c:pt idx="278450">
                  <c:v>44798.899305555555</c:v>
                </c:pt>
                <c:pt idx="278451">
                  <c:v>44798.902777777781</c:v>
                </c:pt>
                <c:pt idx="278452">
                  <c:v>44798.90625</c:v>
                </c:pt>
                <c:pt idx="278453">
                  <c:v>44798.909722222219</c:v>
                </c:pt>
                <c:pt idx="278454">
                  <c:v>44798.913194444445</c:v>
                </c:pt>
                <c:pt idx="278455">
                  <c:v>44798.916666666664</c:v>
                </c:pt>
                <c:pt idx="278456">
                  <c:v>44798.920138888891</c:v>
                </c:pt>
                <c:pt idx="278457">
                  <c:v>44798.923611111109</c:v>
                </c:pt>
                <c:pt idx="278458">
                  <c:v>44798.927083333336</c:v>
                </c:pt>
                <c:pt idx="278459">
                  <c:v>44798.930555555555</c:v>
                </c:pt>
                <c:pt idx="278460">
                  <c:v>44798.934027777781</c:v>
                </c:pt>
                <c:pt idx="278461">
                  <c:v>44798.9375</c:v>
                </c:pt>
                <c:pt idx="278462">
                  <c:v>44798.940972222219</c:v>
                </c:pt>
                <c:pt idx="278463">
                  <c:v>44798.944444444445</c:v>
                </c:pt>
                <c:pt idx="278464">
                  <c:v>44798.947916666664</c:v>
                </c:pt>
                <c:pt idx="278465">
                  <c:v>44798.951388888891</c:v>
                </c:pt>
                <c:pt idx="278466">
                  <c:v>44798.954861111109</c:v>
                </c:pt>
                <c:pt idx="278467">
                  <c:v>44798.958333333336</c:v>
                </c:pt>
                <c:pt idx="278468">
                  <c:v>44798.961805555555</c:v>
                </c:pt>
                <c:pt idx="278469">
                  <c:v>44798.965277777781</c:v>
                </c:pt>
                <c:pt idx="278470">
                  <c:v>44798.96875</c:v>
                </c:pt>
                <c:pt idx="278471">
                  <c:v>44798.972222222219</c:v>
                </c:pt>
                <c:pt idx="278472">
                  <c:v>44798.975694444445</c:v>
                </c:pt>
                <c:pt idx="278473">
                  <c:v>44798.979166666664</c:v>
                </c:pt>
                <c:pt idx="278474">
                  <c:v>44798.982638888891</c:v>
                </c:pt>
                <c:pt idx="278475">
                  <c:v>44798.986111111109</c:v>
                </c:pt>
                <c:pt idx="278476">
                  <c:v>44798.989583333336</c:v>
                </c:pt>
                <c:pt idx="278477">
                  <c:v>44798.993055555555</c:v>
                </c:pt>
                <c:pt idx="278478">
                  <c:v>44798.996527777781</c:v>
                </c:pt>
                <c:pt idx="278479">
                  <c:v>44799</c:v>
                </c:pt>
                <c:pt idx="278480">
                  <c:v>44799.003472222219</c:v>
                </c:pt>
                <c:pt idx="278481">
                  <c:v>44799.006944444445</c:v>
                </c:pt>
                <c:pt idx="278482">
                  <c:v>44799.010416666664</c:v>
                </c:pt>
                <c:pt idx="278483">
                  <c:v>44799.013888888891</c:v>
                </c:pt>
                <c:pt idx="278484">
                  <c:v>44799.017361111109</c:v>
                </c:pt>
                <c:pt idx="278485">
                  <c:v>44799.020833333336</c:v>
                </c:pt>
                <c:pt idx="278486">
                  <c:v>44799.024305555555</c:v>
                </c:pt>
                <c:pt idx="278487">
                  <c:v>44799.027777777781</c:v>
                </c:pt>
                <c:pt idx="278488">
                  <c:v>44799.03125</c:v>
                </c:pt>
                <c:pt idx="278489">
                  <c:v>44799.034722222219</c:v>
                </c:pt>
                <c:pt idx="278490">
                  <c:v>44799.038194444445</c:v>
                </c:pt>
                <c:pt idx="278491">
                  <c:v>44799.041666666664</c:v>
                </c:pt>
                <c:pt idx="278492">
                  <c:v>44799.045138888891</c:v>
                </c:pt>
                <c:pt idx="278493">
                  <c:v>44799.048611111109</c:v>
                </c:pt>
                <c:pt idx="278494">
                  <c:v>44799.052083333336</c:v>
                </c:pt>
                <c:pt idx="278495">
                  <c:v>44799.055555555555</c:v>
                </c:pt>
                <c:pt idx="278496">
                  <c:v>44799.059027777781</c:v>
                </c:pt>
                <c:pt idx="278497">
                  <c:v>44799.0625</c:v>
                </c:pt>
                <c:pt idx="278498">
                  <c:v>44799.065972222219</c:v>
                </c:pt>
                <c:pt idx="278499">
                  <c:v>44799.069444444445</c:v>
                </c:pt>
                <c:pt idx="278500">
                  <c:v>44799.072916666664</c:v>
                </c:pt>
                <c:pt idx="278501">
                  <c:v>44799.076388888891</c:v>
                </c:pt>
                <c:pt idx="278502">
                  <c:v>44799.079861111109</c:v>
                </c:pt>
                <c:pt idx="278503">
                  <c:v>44799.083333333336</c:v>
                </c:pt>
                <c:pt idx="278504">
                  <c:v>44799.086805555555</c:v>
                </c:pt>
                <c:pt idx="278505">
                  <c:v>44799.090277777781</c:v>
                </c:pt>
                <c:pt idx="278506">
                  <c:v>44799.09375</c:v>
                </c:pt>
                <c:pt idx="278507">
                  <c:v>44799.097222222219</c:v>
                </c:pt>
                <c:pt idx="278508">
                  <c:v>44799.100694444445</c:v>
                </c:pt>
                <c:pt idx="278509">
                  <c:v>44799.104166666664</c:v>
                </c:pt>
                <c:pt idx="278510">
                  <c:v>44799.107638888891</c:v>
                </c:pt>
                <c:pt idx="278511">
                  <c:v>44799.111111111109</c:v>
                </c:pt>
                <c:pt idx="278512">
                  <c:v>44799.114583333336</c:v>
                </c:pt>
                <c:pt idx="278513">
                  <c:v>44799.118055555555</c:v>
                </c:pt>
                <c:pt idx="278514">
                  <c:v>44799.121527777781</c:v>
                </c:pt>
                <c:pt idx="278515">
                  <c:v>44799.125</c:v>
                </c:pt>
                <c:pt idx="278516">
                  <c:v>44799.128472222219</c:v>
                </c:pt>
                <c:pt idx="278517">
                  <c:v>44799.131944444445</c:v>
                </c:pt>
                <c:pt idx="278518">
                  <c:v>44799.135416666664</c:v>
                </c:pt>
                <c:pt idx="278519">
                  <c:v>44799.138888888891</c:v>
                </c:pt>
                <c:pt idx="278520">
                  <c:v>44799.142361111109</c:v>
                </c:pt>
                <c:pt idx="278521">
                  <c:v>44799.145833333336</c:v>
                </c:pt>
                <c:pt idx="278522">
                  <c:v>44799.149305555555</c:v>
                </c:pt>
                <c:pt idx="278523">
                  <c:v>44799.152777777781</c:v>
                </c:pt>
                <c:pt idx="278524">
                  <c:v>44799.15625</c:v>
                </c:pt>
                <c:pt idx="278525">
                  <c:v>44799.159722222219</c:v>
                </c:pt>
                <c:pt idx="278526">
                  <c:v>44799.163194444445</c:v>
                </c:pt>
                <c:pt idx="278527">
                  <c:v>44799.166666666664</c:v>
                </c:pt>
                <c:pt idx="278528">
                  <c:v>44799.170138888891</c:v>
                </c:pt>
                <c:pt idx="278529">
                  <c:v>44799.173611111109</c:v>
                </c:pt>
                <c:pt idx="278530">
                  <c:v>44799.177083333336</c:v>
                </c:pt>
                <c:pt idx="278531">
                  <c:v>44799.180555555555</c:v>
                </c:pt>
                <c:pt idx="278532">
                  <c:v>44799.184027777781</c:v>
                </c:pt>
                <c:pt idx="278533">
                  <c:v>44799.1875</c:v>
                </c:pt>
                <c:pt idx="278534">
                  <c:v>44799.190972222219</c:v>
                </c:pt>
                <c:pt idx="278535">
                  <c:v>44799.194444444445</c:v>
                </c:pt>
                <c:pt idx="278536">
                  <c:v>44799.197916666664</c:v>
                </c:pt>
                <c:pt idx="278537">
                  <c:v>44799.201388888891</c:v>
                </c:pt>
                <c:pt idx="278538">
                  <c:v>44799.204861111109</c:v>
                </c:pt>
                <c:pt idx="278539">
                  <c:v>44799.208333333336</c:v>
                </c:pt>
                <c:pt idx="278540">
                  <c:v>44799.211805555555</c:v>
                </c:pt>
                <c:pt idx="278541">
                  <c:v>44799.215277777781</c:v>
                </c:pt>
                <c:pt idx="278542">
                  <c:v>44799.21875</c:v>
                </c:pt>
                <c:pt idx="278543">
                  <c:v>44799.222222222219</c:v>
                </c:pt>
                <c:pt idx="278544">
                  <c:v>44799.225694444445</c:v>
                </c:pt>
                <c:pt idx="278545">
                  <c:v>44799.229166666664</c:v>
                </c:pt>
                <c:pt idx="278546">
                  <c:v>44799.232638888891</c:v>
                </c:pt>
                <c:pt idx="278547">
                  <c:v>44799.236111111109</c:v>
                </c:pt>
                <c:pt idx="278548">
                  <c:v>44799.239583333336</c:v>
                </c:pt>
                <c:pt idx="278549">
                  <c:v>44799.243055555555</c:v>
                </c:pt>
                <c:pt idx="278550">
                  <c:v>44799.246527777781</c:v>
                </c:pt>
                <c:pt idx="278551">
                  <c:v>44799.25</c:v>
                </c:pt>
                <c:pt idx="278552">
                  <c:v>44799.253472222219</c:v>
                </c:pt>
                <c:pt idx="278553">
                  <c:v>44799.256944444445</c:v>
                </c:pt>
                <c:pt idx="278554">
                  <c:v>44799.260416666664</c:v>
                </c:pt>
                <c:pt idx="278555">
                  <c:v>44799.263888888891</c:v>
                </c:pt>
                <c:pt idx="278556">
                  <c:v>44799.267361111109</c:v>
                </c:pt>
                <c:pt idx="278557">
                  <c:v>44799.270833333336</c:v>
                </c:pt>
                <c:pt idx="278558">
                  <c:v>44799.274305555555</c:v>
                </c:pt>
                <c:pt idx="278559">
                  <c:v>44799.277777777781</c:v>
                </c:pt>
                <c:pt idx="278560">
                  <c:v>44799.28125</c:v>
                </c:pt>
                <c:pt idx="278561">
                  <c:v>44799.284722222219</c:v>
                </c:pt>
                <c:pt idx="278562">
                  <c:v>44799.288194444445</c:v>
                </c:pt>
                <c:pt idx="278563">
                  <c:v>44799.291666666664</c:v>
                </c:pt>
                <c:pt idx="278564">
                  <c:v>44799.295138888891</c:v>
                </c:pt>
                <c:pt idx="278565">
                  <c:v>44799.298611111109</c:v>
                </c:pt>
                <c:pt idx="278566">
                  <c:v>44799.302083333336</c:v>
                </c:pt>
                <c:pt idx="278567">
                  <c:v>44799.305555555555</c:v>
                </c:pt>
                <c:pt idx="278568">
                  <c:v>44799.309027777781</c:v>
                </c:pt>
                <c:pt idx="278569">
                  <c:v>44799.3125</c:v>
                </c:pt>
                <c:pt idx="278570">
                  <c:v>44799.315972222219</c:v>
                </c:pt>
                <c:pt idx="278571">
                  <c:v>44799.319444444445</c:v>
                </c:pt>
                <c:pt idx="278572">
                  <c:v>44799.322916666664</c:v>
                </c:pt>
                <c:pt idx="278573">
                  <c:v>44799.326388888891</c:v>
                </c:pt>
                <c:pt idx="278574">
                  <c:v>44799.329861111109</c:v>
                </c:pt>
                <c:pt idx="278575">
                  <c:v>44799.333333333336</c:v>
                </c:pt>
                <c:pt idx="278576">
                  <c:v>44799.336805555555</c:v>
                </c:pt>
                <c:pt idx="278577">
                  <c:v>44799.340277777781</c:v>
                </c:pt>
                <c:pt idx="278578">
                  <c:v>44799.34375</c:v>
                </c:pt>
                <c:pt idx="278579">
                  <c:v>44799.347222222219</c:v>
                </c:pt>
                <c:pt idx="278580">
                  <c:v>44799.350694444445</c:v>
                </c:pt>
                <c:pt idx="278581">
                  <c:v>44799.354166666664</c:v>
                </c:pt>
                <c:pt idx="278582">
                  <c:v>44799.357638888891</c:v>
                </c:pt>
                <c:pt idx="278583">
                  <c:v>44799.361111111109</c:v>
                </c:pt>
                <c:pt idx="278584">
                  <c:v>44799.364583333336</c:v>
                </c:pt>
                <c:pt idx="278585">
                  <c:v>44799.368055555555</c:v>
                </c:pt>
                <c:pt idx="278586">
                  <c:v>44799.371527777781</c:v>
                </c:pt>
                <c:pt idx="278587">
                  <c:v>44799.375</c:v>
                </c:pt>
                <c:pt idx="278588">
                  <c:v>44799.378472222219</c:v>
                </c:pt>
                <c:pt idx="278589">
                  <c:v>44799.381944444445</c:v>
                </c:pt>
                <c:pt idx="278590">
                  <c:v>44799.385416666664</c:v>
                </c:pt>
                <c:pt idx="278591">
                  <c:v>44799.388888888891</c:v>
                </c:pt>
                <c:pt idx="278592">
                  <c:v>44799.392361111109</c:v>
                </c:pt>
                <c:pt idx="278593">
                  <c:v>44799.395833333336</c:v>
                </c:pt>
                <c:pt idx="278594">
                  <c:v>44799.399305555555</c:v>
                </c:pt>
                <c:pt idx="278595">
                  <c:v>44799.402777777781</c:v>
                </c:pt>
                <c:pt idx="278596">
                  <c:v>44799.40625</c:v>
                </c:pt>
                <c:pt idx="278597">
                  <c:v>44799.409722222219</c:v>
                </c:pt>
                <c:pt idx="278598">
                  <c:v>44799.413194444445</c:v>
                </c:pt>
                <c:pt idx="278599">
                  <c:v>44799.416666666664</c:v>
                </c:pt>
                <c:pt idx="278600">
                  <c:v>44799.420138888891</c:v>
                </c:pt>
                <c:pt idx="278601">
                  <c:v>44799.423611111109</c:v>
                </c:pt>
                <c:pt idx="278602">
                  <c:v>44799.427083333336</c:v>
                </c:pt>
                <c:pt idx="278603">
                  <c:v>44799.430555555555</c:v>
                </c:pt>
                <c:pt idx="278604">
                  <c:v>44799.434027777781</c:v>
                </c:pt>
                <c:pt idx="278605">
                  <c:v>44799.4375</c:v>
                </c:pt>
                <c:pt idx="278606">
                  <c:v>44799.440972222219</c:v>
                </c:pt>
                <c:pt idx="278607">
                  <c:v>44799.444444444445</c:v>
                </c:pt>
                <c:pt idx="278608">
                  <c:v>44799.447916666664</c:v>
                </c:pt>
                <c:pt idx="278609">
                  <c:v>44799.451388888891</c:v>
                </c:pt>
                <c:pt idx="278610">
                  <c:v>44799.454861111109</c:v>
                </c:pt>
                <c:pt idx="278611">
                  <c:v>44799.458333333336</c:v>
                </c:pt>
                <c:pt idx="278612">
                  <c:v>44799.461805555555</c:v>
                </c:pt>
                <c:pt idx="278613">
                  <c:v>44799.465277777781</c:v>
                </c:pt>
                <c:pt idx="278614">
                  <c:v>44799.46875</c:v>
                </c:pt>
                <c:pt idx="278615">
                  <c:v>44799.472222222219</c:v>
                </c:pt>
                <c:pt idx="278616">
                  <c:v>44799.475694444445</c:v>
                </c:pt>
                <c:pt idx="278617">
                  <c:v>44799.479166666664</c:v>
                </c:pt>
                <c:pt idx="278618">
                  <c:v>44799.482638888891</c:v>
                </c:pt>
                <c:pt idx="278619">
                  <c:v>44799.486111111109</c:v>
                </c:pt>
                <c:pt idx="278620">
                  <c:v>44799.489583333336</c:v>
                </c:pt>
                <c:pt idx="278621">
                  <c:v>44799.493055555555</c:v>
                </c:pt>
                <c:pt idx="278622">
                  <c:v>44799.496527777781</c:v>
                </c:pt>
                <c:pt idx="278623">
                  <c:v>44799.5</c:v>
                </c:pt>
                <c:pt idx="278624">
                  <c:v>44799.503472222219</c:v>
                </c:pt>
                <c:pt idx="278625">
                  <c:v>44799.506944444445</c:v>
                </c:pt>
                <c:pt idx="278626">
                  <c:v>44799.510416666664</c:v>
                </c:pt>
                <c:pt idx="278627">
                  <c:v>44799.513888888891</c:v>
                </c:pt>
                <c:pt idx="278628">
                  <c:v>44799.517361111109</c:v>
                </c:pt>
                <c:pt idx="278629">
                  <c:v>44799.520833333336</c:v>
                </c:pt>
                <c:pt idx="278630">
                  <c:v>44799.524305555555</c:v>
                </c:pt>
                <c:pt idx="278631">
                  <c:v>44799.527777777781</c:v>
                </c:pt>
                <c:pt idx="278632">
                  <c:v>44799.53125</c:v>
                </c:pt>
                <c:pt idx="278633">
                  <c:v>44799.534722222219</c:v>
                </c:pt>
                <c:pt idx="278634">
                  <c:v>44799.538194444445</c:v>
                </c:pt>
                <c:pt idx="278635">
                  <c:v>44799.541666666664</c:v>
                </c:pt>
                <c:pt idx="278636">
                  <c:v>44799.545138888891</c:v>
                </c:pt>
                <c:pt idx="278637">
                  <c:v>44799.548611111109</c:v>
                </c:pt>
                <c:pt idx="278638">
                  <c:v>44799.552083333336</c:v>
                </c:pt>
                <c:pt idx="278639">
                  <c:v>44799.555555555555</c:v>
                </c:pt>
                <c:pt idx="278640">
                  <c:v>44799.559027777781</c:v>
                </c:pt>
                <c:pt idx="278641">
                  <c:v>44799.5625</c:v>
                </c:pt>
                <c:pt idx="278642">
                  <c:v>44799.565972222219</c:v>
                </c:pt>
                <c:pt idx="278643">
                  <c:v>44799.569444444445</c:v>
                </c:pt>
                <c:pt idx="278644">
                  <c:v>44799.572916666664</c:v>
                </c:pt>
                <c:pt idx="278645">
                  <c:v>44799.576388888891</c:v>
                </c:pt>
                <c:pt idx="278646">
                  <c:v>44799.579861111109</c:v>
                </c:pt>
                <c:pt idx="278647">
                  <c:v>44799.583333333336</c:v>
                </c:pt>
                <c:pt idx="278648">
                  <c:v>44799.586805555555</c:v>
                </c:pt>
                <c:pt idx="278649">
                  <c:v>44799.590277777781</c:v>
                </c:pt>
                <c:pt idx="278650">
                  <c:v>44799.59375</c:v>
                </c:pt>
                <c:pt idx="278651">
                  <c:v>44799.597222222219</c:v>
                </c:pt>
                <c:pt idx="278652">
                  <c:v>44799.600694444445</c:v>
                </c:pt>
                <c:pt idx="278653">
                  <c:v>44799.604166666664</c:v>
                </c:pt>
                <c:pt idx="278654">
                  <c:v>44799.607638888891</c:v>
                </c:pt>
                <c:pt idx="278655">
                  <c:v>44799.611111111109</c:v>
                </c:pt>
                <c:pt idx="278656">
                  <c:v>44799.614583333336</c:v>
                </c:pt>
                <c:pt idx="278657">
                  <c:v>44799.618055555555</c:v>
                </c:pt>
                <c:pt idx="278658">
                  <c:v>44799.621527777781</c:v>
                </c:pt>
                <c:pt idx="278659">
                  <c:v>44799.625</c:v>
                </c:pt>
                <c:pt idx="278660">
                  <c:v>44799.628472222219</c:v>
                </c:pt>
                <c:pt idx="278661">
                  <c:v>44799.631944444445</c:v>
                </c:pt>
                <c:pt idx="278662">
                  <c:v>44799.635416666664</c:v>
                </c:pt>
                <c:pt idx="278663">
                  <c:v>44799.638888888891</c:v>
                </c:pt>
                <c:pt idx="278664">
                  <c:v>44799.642361111109</c:v>
                </c:pt>
                <c:pt idx="278665">
                  <c:v>44799.645833333336</c:v>
                </c:pt>
                <c:pt idx="278666">
                  <c:v>44799.649305555555</c:v>
                </c:pt>
                <c:pt idx="278667">
                  <c:v>44799.652777777781</c:v>
                </c:pt>
                <c:pt idx="278668">
                  <c:v>44799.65625</c:v>
                </c:pt>
                <c:pt idx="278669">
                  <c:v>44799.659722222219</c:v>
                </c:pt>
                <c:pt idx="278670">
                  <c:v>44799.663194444445</c:v>
                </c:pt>
                <c:pt idx="278671">
                  <c:v>44799.666666666664</c:v>
                </c:pt>
                <c:pt idx="278672">
                  <c:v>44799.670138888891</c:v>
                </c:pt>
                <c:pt idx="278673">
                  <c:v>44799.673611111109</c:v>
                </c:pt>
                <c:pt idx="278674">
                  <c:v>44799.677083333336</c:v>
                </c:pt>
                <c:pt idx="278675">
                  <c:v>44799.680555555555</c:v>
                </c:pt>
                <c:pt idx="278676">
                  <c:v>44799.684027777781</c:v>
                </c:pt>
                <c:pt idx="278677">
                  <c:v>44799.6875</c:v>
                </c:pt>
                <c:pt idx="278678">
                  <c:v>44799.690972222219</c:v>
                </c:pt>
                <c:pt idx="278679">
                  <c:v>44799.694444444445</c:v>
                </c:pt>
                <c:pt idx="278680">
                  <c:v>44799.697916666664</c:v>
                </c:pt>
                <c:pt idx="278681">
                  <c:v>44799.701388888891</c:v>
                </c:pt>
                <c:pt idx="278682">
                  <c:v>44799.704861111109</c:v>
                </c:pt>
                <c:pt idx="278683">
                  <c:v>44799.708333333336</c:v>
                </c:pt>
                <c:pt idx="278684">
                  <c:v>44799.711805555555</c:v>
                </c:pt>
                <c:pt idx="278685">
                  <c:v>44799.715277777781</c:v>
                </c:pt>
                <c:pt idx="278686">
                  <c:v>44799.71875</c:v>
                </c:pt>
                <c:pt idx="278687">
                  <c:v>44799.722222222219</c:v>
                </c:pt>
                <c:pt idx="278688">
                  <c:v>44799.725694444445</c:v>
                </c:pt>
                <c:pt idx="278689">
                  <c:v>44799.729166666664</c:v>
                </c:pt>
                <c:pt idx="278690">
                  <c:v>44799.732638888891</c:v>
                </c:pt>
                <c:pt idx="278691">
                  <c:v>44799.736111111109</c:v>
                </c:pt>
                <c:pt idx="278692">
                  <c:v>44799.739583333336</c:v>
                </c:pt>
                <c:pt idx="278693">
                  <c:v>44799.743055555555</c:v>
                </c:pt>
                <c:pt idx="278694">
                  <c:v>44799.746527777781</c:v>
                </c:pt>
                <c:pt idx="278695">
                  <c:v>44799.75</c:v>
                </c:pt>
                <c:pt idx="278696">
                  <c:v>44799.753472222219</c:v>
                </c:pt>
                <c:pt idx="278697">
                  <c:v>44799.756944444445</c:v>
                </c:pt>
                <c:pt idx="278698">
                  <c:v>44799.760416666664</c:v>
                </c:pt>
                <c:pt idx="278699">
                  <c:v>44799.763888888891</c:v>
                </c:pt>
                <c:pt idx="278700">
                  <c:v>44799.767361111109</c:v>
                </c:pt>
                <c:pt idx="278701">
                  <c:v>44799.770833333336</c:v>
                </c:pt>
                <c:pt idx="278702">
                  <c:v>44799.774305555555</c:v>
                </c:pt>
                <c:pt idx="278703">
                  <c:v>44799.777777777781</c:v>
                </c:pt>
                <c:pt idx="278704">
                  <c:v>44799.78125</c:v>
                </c:pt>
                <c:pt idx="278705">
                  <c:v>44799.784722222219</c:v>
                </c:pt>
                <c:pt idx="278706">
                  <c:v>44799.788194444445</c:v>
                </c:pt>
                <c:pt idx="278707">
                  <c:v>44799.791666666664</c:v>
                </c:pt>
                <c:pt idx="278708">
                  <c:v>44799.795138888891</c:v>
                </c:pt>
                <c:pt idx="278709">
                  <c:v>44799.798611111109</c:v>
                </c:pt>
                <c:pt idx="278710">
                  <c:v>44799.802083333336</c:v>
                </c:pt>
                <c:pt idx="278711">
                  <c:v>44799.805555555555</c:v>
                </c:pt>
                <c:pt idx="278712">
                  <c:v>44799.809027777781</c:v>
                </c:pt>
                <c:pt idx="278713">
                  <c:v>44799.8125</c:v>
                </c:pt>
                <c:pt idx="278714">
                  <c:v>44799.815972222219</c:v>
                </c:pt>
                <c:pt idx="278715">
                  <c:v>44799.819444444445</c:v>
                </c:pt>
                <c:pt idx="278716">
                  <c:v>44799.822916666664</c:v>
                </c:pt>
                <c:pt idx="278717">
                  <c:v>44799.826388888891</c:v>
                </c:pt>
                <c:pt idx="278718">
                  <c:v>44799.829861111109</c:v>
                </c:pt>
                <c:pt idx="278719">
                  <c:v>44799.833333333336</c:v>
                </c:pt>
                <c:pt idx="278720">
                  <c:v>44799.836805555555</c:v>
                </c:pt>
                <c:pt idx="278721">
                  <c:v>44799.840277777781</c:v>
                </c:pt>
                <c:pt idx="278722">
                  <c:v>44799.84375</c:v>
                </c:pt>
                <c:pt idx="278723">
                  <c:v>44799.847222222219</c:v>
                </c:pt>
                <c:pt idx="278724">
                  <c:v>44799.850694444445</c:v>
                </c:pt>
                <c:pt idx="278725">
                  <c:v>44799.854166666664</c:v>
                </c:pt>
                <c:pt idx="278726">
                  <c:v>44799.857638888891</c:v>
                </c:pt>
                <c:pt idx="278727">
                  <c:v>44799.861111111109</c:v>
                </c:pt>
                <c:pt idx="278728">
                  <c:v>44799.864583333336</c:v>
                </c:pt>
                <c:pt idx="278729">
                  <c:v>44799.868055555555</c:v>
                </c:pt>
                <c:pt idx="278730">
                  <c:v>44799.871527777781</c:v>
                </c:pt>
                <c:pt idx="278731">
                  <c:v>44799.875</c:v>
                </c:pt>
                <c:pt idx="278732">
                  <c:v>44799.878472222219</c:v>
                </c:pt>
                <c:pt idx="278733">
                  <c:v>44799.881944444445</c:v>
                </c:pt>
                <c:pt idx="278734">
                  <c:v>44799.885416666664</c:v>
                </c:pt>
                <c:pt idx="278735">
                  <c:v>44799.888888888891</c:v>
                </c:pt>
                <c:pt idx="278736">
                  <c:v>44799.892361111109</c:v>
                </c:pt>
                <c:pt idx="278737">
                  <c:v>44799.895833333336</c:v>
                </c:pt>
                <c:pt idx="278738">
                  <c:v>44799.899305555555</c:v>
                </c:pt>
                <c:pt idx="278739">
                  <c:v>44799.902777777781</c:v>
                </c:pt>
                <c:pt idx="278740">
                  <c:v>44799.90625</c:v>
                </c:pt>
                <c:pt idx="278741">
                  <c:v>44799.909722222219</c:v>
                </c:pt>
                <c:pt idx="278742">
                  <c:v>44799.913194444445</c:v>
                </c:pt>
                <c:pt idx="278743">
                  <c:v>44799.916666666664</c:v>
                </c:pt>
                <c:pt idx="278744">
                  <c:v>44799.920138888891</c:v>
                </c:pt>
                <c:pt idx="278745">
                  <c:v>44799.923611111109</c:v>
                </c:pt>
                <c:pt idx="278746">
                  <c:v>44799.927083333336</c:v>
                </c:pt>
                <c:pt idx="278747">
                  <c:v>44799.930555555555</c:v>
                </c:pt>
                <c:pt idx="278748">
                  <c:v>44799.934027777781</c:v>
                </c:pt>
                <c:pt idx="278749">
                  <c:v>44799.9375</c:v>
                </c:pt>
                <c:pt idx="278750">
                  <c:v>44799.940972222219</c:v>
                </c:pt>
                <c:pt idx="278751">
                  <c:v>44799.944444444445</c:v>
                </c:pt>
                <c:pt idx="278752">
                  <c:v>44799.947916666664</c:v>
                </c:pt>
                <c:pt idx="278753">
                  <c:v>44799.951388888891</c:v>
                </c:pt>
                <c:pt idx="278754">
                  <c:v>44799.954861111109</c:v>
                </c:pt>
                <c:pt idx="278755">
                  <c:v>44799.958333333336</c:v>
                </c:pt>
                <c:pt idx="278756">
                  <c:v>44799.961805555555</c:v>
                </c:pt>
                <c:pt idx="278757">
                  <c:v>44799.965277777781</c:v>
                </c:pt>
                <c:pt idx="278758">
                  <c:v>44799.96875</c:v>
                </c:pt>
                <c:pt idx="278759">
                  <c:v>44799.972222222219</c:v>
                </c:pt>
                <c:pt idx="278760">
                  <c:v>44799.975694444445</c:v>
                </c:pt>
                <c:pt idx="278761">
                  <c:v>44799.979166666664</c:v>
                </c:pt>
                <c:pt idx="278762">
                  <c:v>44799.982638888891</c:v>
                </c:pt>
                <c:pt idx="278763">
                  <c:v>44799.986111111109</c:v>
                </c:pt>
                <c:pt idx="278764">
                  <c:v>44799.989583333336</c:v>
                </c:pt>
                <c:pt idx="278765">
                  <c:v>44799.993055555555</c:v>
                </c:pt>
                <c:pt idx="278766">
                  <c:v>44799.996527777781</c:v>
                </c:pt>
                <c:pt idx="278767">
                  <c:v>44800</c:v>
                </c:pt>
                <c:pt idx="278768">
                  <c:v>44800.003472222219</c:v>
                </c:pt>
                <c:pt idx="278769">
                  <c:v>44800.006944444445</c:v>
                </c:pt>
                <c:pt idx="278770">
                  <c:v>44800.010416666664</c:v>
                </c:pt>
                <c:pt idx="278771">
                  <c:v>44800.013888888891</c:v>
                </c:pt>
                <c:pt idx="278772">
                  <c:v>44800.017361111109</c:v>
                </c:pt>
                <c:pt idx="278773">
                  <c:v>44800.020833333336</c:v>
                </c:pt>
                <c:pt idx="278774">
                  <c:v>44800.024305555555</c:v>
                </c:pt>
                <c:pt idx="278775">
                  <c:v>44800.027777777781</c:v>
                </c:pt>
                <c:pt idx="278776">
                  <c:v>44800.03125</c:v>
                </c:pt>
                <c:pt idx="278777">
                  <c:v>44800.034722222219</c:v>
                </c:pt>
                <c:pt idx="278778">
                  <c:v>44800.038194444445</c:v>
                </c:pt>
                <c:pt idx="278779">
                  <c:v>44800.041666666664</c:v>
                </c:pt>
                <c:pt idx="278780">
                  <c:v>44800.045138888891</c:v>
                </c:pt>
                <c:pt idx="278781">
                  <c:v>44800.048611111109</c:v>
                </c:pt>
                <c:pt idx="278782">
                  <c:v>44800.052083333336</c:v>
                </c:pt>
                <c:pt idx="278783">
                  <c:v>44800.055555555555</c:v>
                </c:pt>
                <c:pt idx="278784">
                  <c:v>44800.059027777781</c:v>
                </c:pt>
                <c:pt idx="278785">
                  <c:v>44800.0625</c:v>
                </c:pt>
                <c:pt idx="278786">
                  <c:v>44800.065972222219</c:v>
                </c:pt>
                <c:pt idx="278787">
                  <c:v>44800.069444444445</c:v>
                </c:pt>
                <c:pt idx="278788">
                  <c:v>44800.072916666664</c:v>
                </c:pt>
                <c:pt idx="278789">
                  <c:v>44800.076388888891</c:v>
                </c:pt>
                <c:pt idx="278790">
                  <c:v>44800.079861111109</c:v>
                </c:pt>
                <c:pt idx="278791">
                  <c:v>44800.083333333336</c:v>
                </c:pt>
                <c:pt idx="278792">
                  <c:v>44800.086805555555</c:v>
                </c:pt>
                <c:pt idx="278793">
                  <c:v>44800.090277777781</c:v>
                </c:pt>
                <c:pt idx="278794">
                  <c:v>44800.09375</c:v>
                </c:pt>
                <c:pt idx="278795">
                  <c:v>44800.097222222219</c:v>
                </c:pt>
                <c:pt idx="278796">
                  <c:v>44800.100694444445</c:v>
                </c:pt>
                <c:pt idx="278797">
                  <c:v>44800.104166666664</c:v>
                </c:pt>
                <c:pt idx="278798">
                  <c:v>44800.107638888891</c:v>
                </c:pt>
                <c:pt idx="278799">
                  <c:v>44800.111111111109</c:v>
                </c:pt>
                <c:pt idx="278800">
                  <c:v>44800.114583333336</c:v>
                </c:pt>
                <c:pt idx="278801">
                  <c:v>44800.118055555555</c:v>
                </c:pt>
                <c:pt idx="278802">
                  <c:v>44800.121527777781</c:v>
                </c:pt>
                <c:pt idx="278803">
                  <c:v>44800.125</c:v>
                </c:pt>
                <c:pt idx="278804">
                  <c:v>44800.128472222219</c:v>
                </c:pt>
                <c:pt idx="278805">
                  <c:v>44800.131944444445</c:v>
                </c:pt>
                <c:pt idx="278806">
                  <c:v>44800.135416666664</c:v>
                </c:pt>
                <c:pt idx="278807">
                  <c:v>44800.138888888891</c:v>
                </c:pt>
                <c:pt idx="278808">
                  <c:v>44800.142361111109</c:v>
                </c:pt>
                <c:pt idx="278809">
                  <c:v>44800.145833333336</c:v>
                </c:pt>
                <c:pt idx="278810">
                  <c:v>44800.149305555555</c:v>
                </c:pt>
                <c:pt idx="278811">
                  <c:v>44800.152777777781</c:v>
                </c:pt>
                <c:pt idx="278812">
                  <c:v>44800.15625</c:v>
                </c:pt>
                <c:pt idx="278813">
                  <c:v>44800.159722222219</c:v>
                </c:pt>
                <c:pt idx="278814">
                  <c:v>44800.163194444445</c:v>
                </c:pt>
                <c:pt idx="278815">
                  <c:v>44800.166666666664</c:v>
                </c:pt>
                <c:pt idx="278816">
                  <c:v>44800.170138888891</c:v>
                </c:pt>
                <c:pt idx="278817">
                  <c:v>44800.173611111109</c:v>
                </c:pt>
                <c:pt idx="278818">
                  <c:v>44800.177083333336</c:v>
                </c:pt>
                <c:pt idx="278819">
                  <c:v>44800.180555555555</c:v>
                </c:pt>
                <c:pt idx="278820">
                  <c:v>44800.184027777781</c:v>
                </c:pt>
                <c:pt idx="278821">
                  <c:v>44800.1875</c:v>
                </c:pt>
                <c:pt idx="278822">
                  <c:v>44800.190972222219</c:v>
                </c:pt>
                <c:pt idx="278823">
                  <c:v>44800.194444444445</c:v>
                </c:pt>
                <c:pt idx="278824">
                  <c:v>44800.197916666664</c:v>
                </c:pt>
                <c:pt idx="278825">
                  <c:v>44800.201388888891</c:v>
                </c:pt>
                <c:pt idx="278826">
                  <c:v>44800.204861111109</c:v>
                </c:pt>
                <c:pt idx="278827">
                  <c:v>44800.208333333336</c:v>
                </c:pt>
                <c:pt idx="278828">
                  <c:v>44800.211805555555</c:v>
                </c:pt>
                <c:pt idx="278829">
                  <c:v>44800.215277777781</c:v>
                </c:pt>
                <c:pt idx="278830">
                  <c:v>44800.21875</c:v>
                </c:pt>
                <c:pt idx="278831">
                  <c:v>44800.222222222219</c:v>
                </c:pt>
                <c:pt idx="278832">
                  <c:v>44800.225694444445</c:v>
                </c:pt>
                <c:pt idx="278833">
                  <c:v>44800.229166666664</c:v>
                </c:pt>
                <c:pt idx="278834">
                  <c:v>44800.232638888891</c:v>
                </c:pt>
                <c:pt idx="278835">
                  <c:v>44800.236111111109</c:v>
                </c:pt>
                <c:pt idx="278836">
                  <c:v>44800.239583333336</c:v>
                </c:pt>
                <c:pt idx="278837">
                  <c:v>44800.243055555555</c:v>
                </c:pt>
                <c:pt idx="278838">
                  <c:v>44800.246527777781</c:v>
                </c:pt>
                <c:pt idx="278839">
                  <c:v>44800.25</c:v>
                </c:pt>
                <c:pt idx="278840">
                  <c:v>44800.253472222219</c:v>
                </c:pt>
                <c:pt idx="278841">
                  <c:v>44800.256944444445</c:v>
                </c:pt>
                <c:pt idx="278842">
                  <c:v>44800.260416666664</c:v>
                </c:pt>
                <c:pt idx="278843">
                  <c:v>44800.263888888891</c:v>
                </c:pt>
                <c:pt idx="278844">
                  <c:v>44800.267361111109</c:v>
                </c:pt>
                <c:pt idx="278845">
                  <c:v>44800.270833333336</c:v>
                </c:pt>
                <c:pt idx="278846">
                  <c:v>44800.274305555555</c:v>
                </c:pt>
                <c:pt idx="278847">
                  <c:v>44800.277777777781</c:v>
                </c:pt>
                <c:pt idx="278848">
                  <c:v>44800.28125</c:v>
                </c:pt>
                <c:pt idx="278849">
                  <c:v>44800.284722222219</c:v>
                </c:pt>
                <c:pt idx="278850">
                  <c:v>44800.288194444445</c:v>
                </c:pt>
                <c:pt idx="278851">
                  <c:v>44800.291666666664</c:v>
                </c:pt>
                <c:pt idx="278852">
                  <c:v>44800.295138888891</c:v>
                </c:pt>
                <c:pt idx="278853">
                  <c:v>44800.298611111109</c:v>
                </c:pt>
                <c:pt idx="278854">
                  <c:v>44800.302083333336</c:v>
                </c:pt>
                <c:pt idx="278855">
                  <c:v>44800.305555555555</c:v>
                </c:pt>
                <c:pt idx="278856">
                  <c:v>44800.309027777781</c:v>
                </c:pt>
                <c:pt idx="278857">
                  <c:v>44800.3125</c:v>
                </c:pt>
                <c:pt idx="278858">
                  <c:v>44800.315972222219</c:v>
                </c:pt>
                <c:pt idx="278859">
                  <c:v>44800.319444444445</c:v>
                </c:pt>
                <c:pt idx="278860">
                  <c:v>44800.322916666664</c:v>
                </c:pt>
                <c:pt idx="278861">
                  <c:v>44800.326388888891</c:v>
                </c:pt>
                <c:pt idx="278862">
                  <c:v>44800.329861111109</c:v>
                </c:pt>
                <c:pt idx="278863">
                  <c:v>44800.333333333336</c:v>
                </c:pt>
                <c:pt idx="278864">
                  <c:v>44800.336805555555</c:v>
                </c:pt>
                <c:pt idx="278865">
                  <c:v>44800.340277777781</c:v>
                </c:pt>
                <c:pt idx="278866">
                  <c:v>44800.34375</c:v>
                </c:pt>
                <c:pt idx="278867">
                  <c:v>44800.347222222219</c:v>
                </c:pt>
                <c:pt idx="278868">
                  <c:v>44800.350694444445</c:v>
                </c:pt>
                <c:pt idx="278869">
                  <c:v>44800.354166666664</c:v>
                </c:pt>
                <c:pt idx="278870">
                  <c:v>44800.357638888891</c:v>
                </c:pt>
                <c:pt idx="278871">
                  <c:v>44800.361111111109</c:v>
                </c:pt>
                <c:pt idx="278872">
                  <c:v>44800.364583333336</c:v>
                </c:pt>
                <c:pt idx="278873">
                  <c:v>44800.368055555555</c:v>
                </c:pt>
                <c:pt idx="278874">
                  <c:v>44800.371527777781</c:v>
                </c:pt>
                <c:pt idx="278875">
                  <c:v>44800.375</c:v>
                </c:pt>
                <c:pt idx="278876">
                  <c:v>44800.378472222219</c:v>
                </c:pt>
                <c:pt idx="278877">
                  <c:v>44800.381944444445</c:v>
                </c:pt>
                <c:pt idx="278878">
                  <c:v>44800.385416666664</c:v>
                </c:pt>
                <c:pt idx="278879">
                  <c:v>44800.388888888891</c:v>
                </c:pt>
                <c:pt idx="278880">
                  <c:v>44800.392361111109</c:v>
                </c:pt>
                <c:pt idx="278881">
                  <c:v>44800.395833333336</c:v>
                </c:pt>
                <c:pt idx="278882">
                  <c:v>44800.399305555555</c:v>
                </c:pt>
                <c:pt idx="278883">
                  <c:v>44800.402777777781</c:v>
                </c:pt>
                <c:pt idx="278884">
                  <c:v>44800.40625</c:v>
                </c:pt>
                <c:pt idx="278885">
                  <c:v>44800.409722222219</c:v>
                </c:pt>
                <c:pt idx="278886">
                  <c:v>44800.413194444445</c:v>
                </c:pt>
                <c:pt idx="278887">
                  <c:v>44800.416666666664</c:v>
                </c:pt>
                <c:pt idx="278888">
                  <c:v>44800.420138888891</c:v>
                </c:pt>
                <c:pt idx="278889">
                  <c:v>44800.423611111109</c:v>
                </c:pt>
                <c:pt idx="278890">
                  <c:v>44800.427083333336</c:v>
                </c:pt>
                <c:pt idx="278891">
                  <c:v>44800.430555555555</c:v>
                </c:pt>
                <c:pt idx="278892">
                  <c:v>44800.434027777781</c:v>
                </c:pt>
                <c:pt idx="278893">
                  <c:v>44800.4375</c:v>
                </c:pt>
                <c:pt idx="278894">
                  <c:v>44800.440972222219</c:v>
                </c:pt>
                <c:pt idx="278895">
                  <c:v>44800.444444444445</c:v>
                </c:pt>
                <c:pt idx="278896">
                  <c:v>44800.447916666664</c:v>
                </c:pt>
                <c:pt idx="278897">
                  <c:v>44800.451388888891</c:v>
                </c:pt>
                <c:pt idx="278898">
                  <c:v>44800.454861111109</c:v>
                </c:pt>
                <c:pt idx="278899">
                  <c:v>44800.458333333336</c:v>
                </c:pt>
                <c:pt idx="278900">
                  <c:v>44800.461805555555</c:v>
                </c:pt>
                <c:pt idx="278901">
                  <c:v>44800.465277777781</c:v>
                </c:pt>
                <c:pt idx="278902">
                  <c:v>44800.46875</c:v>
                </c:pt>
                <c:pt idx="278903">
                  <c:v>44800.472222222219</c:v>
                </c:pt>
                <c:pt idx="278904">
                  <c:v>44800.475694444445</c:v>
                </c:pt>
                <c:pt idx="278905">
                  <c:v>44800.479166666664</c:v>
                </c:pt>
                <c:pt idx="278906">
                  <c:v>44800.482638888891</c:v>
                </c:pt>
                <c:pt idx="278907">
                  <c:v>44800.486111111109</c:v>
                </c:pt>
                <c:pt idx="278908">
                  <c:v>44800.489583333336</c:v>
                </c:pt>
                <c:pt idx="278909">
                  <c:v>44800.493055555555</c:v>
                </c:pt>
                <c:pt idx="278910">
                  <c:v>44800.496527777781</c:v>
                </c:pt>
                <c:pt idx="278911">
                  <c:v>44800.5</c:v>
                </c:pt>
                <c:pt idx="278912">
                  <c:v>44800.503472222219</c:v>
                </c:pt>
                <c:pt idx="278913">
                  <c:v>44800.506944444445</c:v>
                </c:pt>
                <c:pt idx="278914">
                  <c:v>44800.510416666664</c:v>
                </c:pt>
                <c:pt idx="278915">
                  <c:v>44800.513888888891</c:v>
                </c:pt>
                <c:pt idx="278916">
                  <c:v>44800.517361111109</c:v>
                </c:pt>
                <c:pt idx="278917">
                  <c:v>44800.520833333336</c:v>
                </c:pt>
                <c:pt idx="278918">
                  <c:v>44800.524305555555</c:v>
                </c:pt>
                <c:pt idx="278919">
                  <c:v>44800.527777777781</c:v>
                </c:pt>
                <c:pt idx="278920">
                  <c:v>44800.53125</c:v>
                </c:pt>
                <c:pt idx="278921">
                  <c:v>44800.534722222219</c:v>
                </c:pt>
                <c:pt idx="278922">
                  <c:v>44800.538194444445</c:v>
                </c:pt>
                <c:pt idx="278923">
                  <c:v>44800.541666666664</c:v>
                </c:pt>
                <c:pt idx="278924">
                  <c:v>44800.545138888891</c:v>
                </c:pt>
                <c:pt idx="278925">
                  <c:v>44800.548611111109</c:v>
                </c:pt>
                <c:pt idx="278926">
                  <c:v>44800.552083333336</c:v>
                </c:pt>
                <c:pt idx="278927">
                  <c:v>44800.555555555555</c:v>
                </c:pt>
                <c:pt idx="278928">
                  <c:v>44800.559027777781</c:v>
                </c:pt>
                <c:pt idx="278929">
                  <c:v>44800.5625</c:v>
                </c:pt>
                <c:pt idx="278930">
                  <c:v>44800.565972222219</c:v>
                </c:pt>
                <c:pt idx="278931">
                  <c:v>44800.569444444445</c:v>
                </c:pt>
                <c:pt idx="278932">
                  <c:v>44800.572916666664</c:v>
                </c:pt>
                <c:pt idx="278933">
                  <c:v>44800.576388888891</c:v>
                </c:pt>
                <c:pt idx="278934">
                  <c:v>44800.579861111109</c:v>
                </c:pt>
                <c:pt idx="278935">
                  <c:v>44800.583333333336</c:v>
                </c:pt>
                <c:pt idx="278936">
                  <c:v>44800.586805555555</c:v>
                </c:pt>
                <c:pt idx="278937">
                  <c:v>44800.590277777781</c:v>
                </c:pt>
                <c:pt idx="278938">
                  <c:v>44800.59375</c:v>
                </c:pt>
                <c:pt idx="278939">
                  <c:v>44800.597222222219</c:v>
                </c:pt>
                <c:pt idx="278940">
                  <c:v>44800.600694444445</c:v>
                </c:pt>
                <c:pt idx="278941">
                  <c:v>44800.604166666664</c:v>
                </c:pt>
                <c:pt idx="278942">
                  <c:v>44800.607638888891</c:v>
                </c:pt>
                <c:pt idx="278943">
                  <c:v>44800.611111111109</c:v>
                </c:pt>
                <c:pt idx="278944">
                  <c:v>44800.614583333336</c:v>
                </c:pt>
                <c:pt idx="278945">
                  <c:v>44800.618055555555</c:v>
                </c:pt>
                <c:pt idx="278946">
                  <c:v>44800.621527777781</c:v>
                </c:pt>
                <c:pt idx="278947">
                  <c:v>44800.625</c:v>
                </c:pt>
                <c:pt idx="278948">
                  <c:v>44800.628472222219</c:v>
                </c:pt>
                <c:pt idx="278949">
                  <c:v>44800.631944444445</c:v>
                </c:pt>
                <c:pt idx="278950">
                  <c:v>44800.635416666664</c:v>
                </c:pt>
                <c:pt idx="278951">
                  <c:v>44800.638888888891</c:v>
                </c:pt>
                <c:pt idx="278952">
                  <c:v>44800.642361111109</c:v>
                </c:pt>
                <c:pt idx="278953">
                  <c:v>44800.645833333336</c:v>
                </c:pt>
                <c:pt idx="278954">
                  <c:v>44800.649305555555</c:v>
                </c:pt>
                <c:pt idx="278955">
                  <c:v>44800.652777777781</c:v>
                </c:pt>
                <c:pt idx="278956">
                  <c:v>44800.65625</c:v>
                </c:pt>
                <c:pt idx="278957">
                  <c:v>44800.659722222219</c:v>
                </c:pt>
                <c:pt idx="278958">
                  <c:v>44800.663194444445</c:v>
                </c:pt>
                <c:pt idx="278959">
                  <c:v>44800.666666666664</c:v>
                </c:pt>
                <c:pt idx="278960">
                  <c:v>44800.670138888891</c:v>
                </c:pt>
                <c:pt idx="278961">
                  <c:v>44800.673611111109</c:v>
                </c:pt>
                <c:pt idx="278962">
                  <c:v>44800.677083333336</c:v>
                </c:pt>
                <c:pt idx="278963">
                  <c:v>44800.680555555555</c:v>
                </c:pt>
                <c:pt idx="278964">
                  <c:v>44800.684027777781</c:v>
                </c:pt>
                <c:pt idx="278965">
                  <c:v>44800.6875</c:v>
                </c:pt>
                <c:pt idx="278966">
                  <c:v>44800.690972222219</c:v>
                </c:pt>
                <c:pt idx="278967">
                  <c:v>44800.694444444445</c:v>
                </c:pt>
                <c:pt idx="278968">
                  <c:v>44800.697916666664</c:v>
                </c:pt>
                <c:pt idx="278969">
                  <c:v>44800.701388888891</c:v>
                </c:pt>
                <c:pt idx="278970">
                  <c:v>44800.704861111109</c:v>
                </c:pt>
                <c:pt idx="278971">
                  <c:v>44800.708333333336</c:v>
                </c:pt>
                <c:pt idx="278972">
                  <c:v>44800.711805555555</c:v>
                </c:pt>
                <c:pt idx="278973">
                  <c:v>44800.715277777781</c:v>
                </c:pt>
                <c:pt idx="278974">
                  <c:v>44800.71875</c:v>
                </c:pt>
                <c:pt idx="278975">
                  <c:v>44800.722222222219</c:v>
                </c:pt>
                <c:pt idx="278976">
                  <c:v>44800.725694444445</c:v>
                </c:pt>
                <c:pt idx="278977">
                  <c:v>44800.729166666664</c:v>
                </c:pt>
                <c:pt idx="278978">
                  <c:v>44800.732638888891</c:v>
                </c:pt>
                <c:pt idx="278979">
                  <c:v>44800.736111111109</c:v>
                </c:pt>
                <c:pt idx="278980">
                  <c:v>44800.739583333336</c:v>
                </c:pt>
                <c:pt idx="278981">
                  <c:v>44800.743055555555</c:v>
                </c:pt>
                <c:pt idx="278982">
                  <c:v>44800.746527777781</c:v>
                </c:pt>
                <c:pt idx="278983">
                  <c:v>44800.75</c:v>
                </c:pt>
                <c:pt idx="278984">
                  <c:v>44800.753472222219</c:v>
                </c:pt>
                <c:pt idx="278985">
                  <c:v>44800.756944444445</c:v>
                </c:pt>
                <c:pt idx="278986">
                  <c:v>44800.760416666664</c:v>
                </c:pt>
                <c:pt idx="278987">
                  <c:v>44800.763888888891</c:v>
                </c:pt>
                <c:pt idx="278988">
                  <c:v>44800.767361111109</c:v>
                </c:pt>
                <c:pt idx="278989">
                  <c:v>44800.770833333336</c:v>
                </c:pt>
                <c:pt idx="278990">
                  <c:v>44800.774305555555</c:v>
                </c:pt>
                <c:pt idx="278991">
                  <c:v>44800.777777777781</c:v>
                </c:pt>
                <c:pt idx="278992">
                  <c:v>44800.78125</c:v>
                </c:pt>
                <c:pt idx="278993">
                  <c:v>44800.784722222219</c:v>
                </c:pt>
                <c:pt idx="278994">
                  <c:v>44800.788194444445</c:v>
                </c:pt>
                <c:pt idx="278995">
                  <c:v>44800.791666666664</c:v>
                </c:pt>
                <c:pt idx="278996">
                  <c:v>44800.795138888891</c:v>
                </c:pt>
                <c:pt idx="278997">
                  <c:v>44800.798611111109</c:v>
                </c:pt>
                <c:pt idx="278998">
                  <c:v>44800.802083333336</c:v>
                </c:pt>
                <c:pt idx="278999">
                  <c:v>44800.805555555555</c:v>
                </c:pt>
                <c:pt idx="279000">
                  <c:v>44800.809027777781</c:v>
                </c:pt>
                <c:pt idx="279001">
                  <c:v>44800.8125</c:v>
                </c:pt>
                <c:pt idx="279002">
                  <c:v>44800.815972222219</c:v>
                </c:pt>
                <c:pt idx="279003">
                  <c:v>44800.819444444445</c:v>
                </c:pt>
                <c:pt idx="279004">
                  <c:v>44800.822916666664</c:v>
                </c:pt>
                <c:pt idx="279005">
                  <c:v>44800.826388888891</c:v>
                </c:pt>
                <c:pt idx="279006">
                  <c:v>44800.829861111109</c:v>
                </c:pt>
                <c:pt idx="279007">
                  <c:v>44800.833333333336</c:v>
                </c:pt>
                <c:pt idx="279008">
                  <c:v>44800.836805555555</c:v>
                </c:pt>
                <c:pt idx="279009">
                  <c:v>44800.840277777781</c:v>
                </c:pt>
                <c:pt idx="279010">
                  <c:v>44800.84375</c:v>
                </c:pt>
                <c:pt idx="279011">
                  <c:v>44800.847222222219</c:v>
                </c:pt>
                <c:pt idx="279012">
                  <c:v>44800.850694444445</c:v>
                </c:pt>
                <c:pt idx="279013">
                  <c:v>44800.854166666664</c:v>
                </c:pt>
                <c:pt idx="279014">
                  <c:v>44800.857638888891</c:v>
                </c:pt>
                <c:pt idx="279015">
                  <c:v>44800.861111111109</c:v>
                </c:pt>
                <c:pt idx="279016">
                  <c:v>44800.864583333336</c:v>
                </c:pt>
                <c:pt idx="279017">
                  <c:v>44800.868055555555</c:v>
                </c:pt>
                <c:pt idx="279018">
                  <c:v>44800.871527777781</c:v>
                </c:pt>
                <c:pt idx="279019">
                  <c:v>44800.875</c:v>
                </c:pt>
                <c:pt idx="279020">
                  <c:v>44800.878472222219</c:v>
                </c:pt>
                <c:pt idx="279021">
                  <c:v>44800.881944444445</c:v>
                </c:pt>
                <c:pt idx="279022">
                  <c:v>44800.885416666664</c:v>
                </c:pt>
                <c:pt idx="279023">
                  <c:v>44800.888888888891</c:v>
                </c:pt>
                <c:pt idx="279024">
                  <c:v>44800.892361111109</c:v>
                </c:pt>
                <c:pt idx="279025">
                  <c:v>44800.895833333336</c:v>
                </c:pt>
                <c:pt idx="279026">
                  <c:v>44800.899305555555</c:v>
                </c:pt>
                <c:pt idx="279027">
                  <c:v>44800.902777777781</c:v>
                </c:pt>
                <c:pt idx="279028">
                  <c:v>44800.90625</c:v>
                </c:pt>
                <c:pt idx="279029">
                  <c:v>44800.909722222219</c:v>
                </c:pt>
                <c:pt idx="279030">
                  <c:v>44800.913194444445</c:v>
                </c:pt>
                <c:pt idx="279031">
                  <c:v>44800.916666666664</c:v>
                </c:pt>
                <c:pt idx="279032">
                  <c:v>44800.920138888891</c:v>
                </c:pt>
                <c:pt idx="279033">
                  <c:v>44800.923611111109</c:v>
                </c:pt>
                <c:pt idx="279034">
                  <c:v>44800.927083333336</c:v>
                </c:pt>
                <c:pt idx="279035">
                  <c:v>44800.930555555555</c:v>
                </c:pt>
                <c:pt idx="279036">
                  <c:v>44800.934027777781</c:v>
                </c:pt>
                <c:pt idx="279037">
                  <c:v>44800.9375</c:v>
                </c:pt>
                <c:pt idx="279038">
                  <c:v>44800.940972222219</c:v>
                </c:pt>
                <c:pt idx="279039">
                  <c:v>44800.944444444445</c:v>
                </c:pt>
                <c:pt idx="279040">
                  <c:v>44800.947916666664</c:v>
                </c:pt>
                <c:pt idx="279041">
                  <c:v>44800.951388888891</c:v>
                </c:pt>
                <c:pt idx="279042">
                  <c:v>44800.954861111109</c:v>
                </c:pt>
                <c:pt idx="279043">
                  <c:v>44800.958333333336</c:v>
                </c:pt>
                <c:pt idx="279044">
                  <c:v>44800.961805555555</c:v>
                </c:pt>
                <c:pt idx="279045">
                  <c:v>44800.965277777781</c:v>
                </c:pt>
                <c:pt idx="279046">
                  <c:v>44800.96875</c:v>
                </c:pt>
                <c:pt idx="279047">
                  <c:v>44800.972222222219</c:v>
                </c:pt>
                <c:pt idx="279048">
                  <c:v>44800.975694444445</c:v>
                </c:pt>
                <c:pt idx="279049">
                  <c:v>44800.979166666664</c:v>
                </c:pt>
                <c:pt idx="279050">
                  <c:v>44800.982638888891</c:v>
                </c:pt>
                <c:pt idx="279051">
                  <c:v>44800.986111111109</c:v>
                </c:pt>
                <c:pt idx="279052">
                  <c:v>44800.989583333336</c:v>
                </c:pt>
                <c:pt idx="279053">
                  <c:v>44800.993055555555</c:v>
                </c:pt>
                <c:pt idx="279054">
                  <c:v>44800.996527777781</c:v>
                </c:pt>
                <c:pt idx="279055">
                  <c:v>44801</c:v>
                </c:pt>
                <c:pt idx="279056">
                  <c:v>44801.003472222219</c:v>
                </c:pt>
                <c:pt idx="279057">
                  <c:v>44801.006944444445</c:v>
                </c:pt>
                <c:pt idx="279058">
                  <c:v>44801.010416666664</c:v>
                </c:pt>
                <c:pt idx="279059">
                  <c:v>44801.013888888891</c:v>
                </c:pt>
                <c:pt idx="279060">
                  <c:v>44801.017361111109</c:v>
                </c:pt>
                <c:pt idx="279061">
                  <c:v>44801.020833333336</c:v>
                </c:pt>
                <c:pt idx="279062">
                  <c:v>44801.024305555555</c:v>
                </c:pt>
                <c:pt idx="279063">
                  <c:v>44801.027777777781</c:v>
                </c:pt>
                <c:pt idx="279064">
                  <c:v>44801.03125</c:v>
                </c:pt>
                <c:pt idx="279065">
                  <c:v>44801.034722222219</c:v>
                </c:pt>
                <c:pt idx="279066">
                  <c:v>44801.038194444445</c:v>
                </c:pt>
                <c:pt idx="279067">
                  <c:v>44801.041666666664</c:v>
                </c:pt>
                <c:pt idx="279068">
                  <c:v>44801.045138888891</c:v>
                </c:pt>
                <c:pt idx="279069">
                  <c:v>44801.048611111109</c:v>
                </c:pt>
                <c:pt idx="279070">
                  <c:v>44801.052083333336</c:v>
                </c:pt>
                <c:pt idx="279071">
                  <c:v>44801.055555555555</c:v>
                </c:pt>
                <c:pt idx="279072">
                  <c:v>44801.059027777781</c:v>
                </c:pt>
                <c:pt idx="279073">
                  <c:v>44801.0625</c:v>
                </c:pt>
                <c:pt idx="279074">
                  <c:v>44801.065972222219</c:v>
                </c:pt>
                <c:pt idx="279075">
                  <c:v>44801.069444444445</c:v>
                </c:pt>
                <c:pt idx="279076">
                  <c:v>44801.072916666664</c:v>
                </c:pt>
                <c:pt idx="279077">
                  <c:v>44801.076388888891</c:v>
                </c:pt>
                <c:pt idx="279078">
                  <c:v>44801.079861111109</c:v>
                </c:pt>
                <c:pt idx="279079">
                  <c:v>44801.083333333336</c:v>
                </c:pt>
                <c:pt idx="279080">
                  <c:v>44801.086805555555</c:v>
                </c:pt>
                <c:pt idx="279081">
                  <c:v>44801.090277777781</c:v>
                </c:pt>
                <c:pt idx="279082">
                  <c:v>44801.09375</c:v>
                </c:pt>
                <c:pt idx="279083">
                  <c:v>44801.097222222219</c:v>
                </c:pt>
                <c:pt idx="279084">
                  <c:v>44801.100694444445</c:v>
                </c:pt>
                <c:pt idx="279085">
                  <c:v>44801.104166666664</c:v>
                </c:pt>
                <c:pt idx="279086">
                  <c:v>44801.107638888891</c:v>
                </c:pt>
                <c:pt idx="279087">
                  <c:v>44801.111111111109</c:v>
                </c:pt>
                <c:pt idx="279088">
                  <c:v>44801.114583333336</c:v>
                </c:pt>
                <c:pt idx="279089">
                  <c:v>44801.118055555555</c:v>
                </c:pt>
                <c:pt idx="279090">
                  <c:v>44801.121527777781</c:v>
                </c:pt>
                <c:pt idx="279091">
                  <c:v>44801.125</c:v>
                </c:pt>
                <c:pt idx="279092">
                  <c:v>44801.128472222219</c:v>
                </c:pt>
                <c:pt idx="279093">
                  <c:v>44801.131944444445</c:v>
                </c:pt>
                <c:pt idx="279094">
                  <c:v>44801.135416666664</c:v>
                </c:pt>
                <c:pt idx="279095">
                  <c:v>44801.138888888891</c:v>
                </c:pt>
                <c:pt idx="279096">
                  <c:v>44801.142361111109</c:v>
                </c:pt>
                <c:pt idx="279097">
                  <c:v>44801.145833333336</c:v>
                </c:pt>
                <c:pt idx="279098">
                  <c:v>44801.149305555555</c:v>
                </c:pt>
                <c:pt idx="279099">
                  <c:v>44801.152777777781</c:v>
                </c:pt>
                <c:pt idx="279100">
                  <c:v>44801.15625</c:v>
                </c:pt>
                <c:pt idx="279101">
                  <c:v>44801.159722222219</c:v>
                </c:pt>
                <c:pt idx="279102">
                  <c:v>44801.163194444445</c:v>
                </c:pt>
                <c:pt idx="279103">
                  <c:v>44801.166666666664</c:v>
                </c:pt>
                <c:pt idx="279104">
                  <c:v>44801.170138888891</c:v>
                </c:pt>
                <c:pt idx="279105">
                  <c:v>44801.173611111109</c:v>
                </c:pt>
                <c:pt idx="279106">
                  <c:v>44801.177083333336</c:v>
                </c:pt>
                <c:pt idx="279107">
                  <c:v>44801.180555555555</c:v>
                </c:pt>
                <c:pt idx="279108">
                  <c:v>44801.184027777781</c:v>
                </c:pt>
                <c:pt idx="279109">
                  <c:v>44801.1875</c:v>
                </c:pt>
                <c:pt idx="279110">
                  <c:v>44801.190972222219</c:v>
                </c:pt>
                <c:pt idx="279111">
                  <c:v>44801.194444444445</c:v>
                </c:pt>
                <c:pt idx="279112">
                  <c:v>44801.197916666664</c:v>
                </c:pt>
                <c:pt idx="279113">
                  <c:v>44801.201388888891</c:v>
                </c:pt>
                <c:pt idx="279114">
                  <c:v>44801.204861111109</c:v>
                </c:pt>
                <c:pt idx="279115">
                  <c:v>44801.208333333336</c:v>
                </c:pt>
                <c:pt idx="279116">
                  <c:v>44801.211805555555</c:v>
                </c:pt>
                <c:pt idx="279117">
                  <c:v>44801.215277777781</c:v>
                </c:pt>
                <c:pt idx="279118">
                  <c:v>44801.21875</c:v>
                </c:pt>
                <c:pt idx="279119">
                  <c:v>44801.222222222219</c:v>
                </c:pt>
                <c:pt idx="279120">
                  <c:v>44801.225694444445</c:v>
                </c:pt>
                <c:pt idx="279121">
                  <c:v>44801.229166666664</c:v>
                </c:pt>
                <c:pt idx="279122">
                  <c:v>44801.232638888891</c:v>
                </c:pt>
                <c:pt idx="279123">
                  <c:v>44801.236111111109</c:v>
                </c:pt>
                <c:pt idx="279124">
                  <c:v>44801.239583333336</c:v>
                </c:pt>
                <c:pt idx="279125">
                  <c:v>44801.243055555555</c:v>
                </c:pt>
                <c:pt idx="279126">
                  <c:v>44801.246527777781</c:v>
                </c:pt>
                <c:pt idx="279127">
                  <c:v>44801.25</c:v>
                </c:pt>
                <c:pt idx="279128">
                  <c:v>44801.253472222219</c:v>
                </c:pt>
                <c:pt idx="279129">
                  <c:v>44801.256944444445</c:v>
                </c:pt>
                <c:pt idx="279130">
                  <c:v>44801.260416666664</c:v>
                </c:pt>
                <c:pt idx="279131">
                  <c:v>44801.263888888891</c:v>
                </c:pt>
                <c:pt idx="279132">
                  <c:v>44801.267361111109</c:v>
                </c:pt>
                <c:pt idx="279133">
                  <c:v>44801.270833333336</c:v>
                </c:pt>
                <c:pt idx="279134">
                  <c:v>44801.274305555555</c:v>
                </c:pt>
                <c:pt idx="279135">
                  <c:v>44801.277777777781</c:v>
                </c:pt>
                <c:pt idx="279136">
                  <c:v>44801.28125</c:v>
                </c:pt>
                <c:pt idx="279137">
                  <c:v>44801.284722222219</c:v>
                </c:pt>
                <c:pt idx="279138">
                  <c:v>44801.288194444445</c:v>
                </c:pt>
                <c:pt idx="279139">
                  <c:v>44801.291666666664</c:v>
                </c:pt>
                <c:pt idx="279140">
                  <c:v>44801.295138888891</c:v>
                </c:pt>
                <c:pt idx="279141">
                  <c:v>44801.298611111109</c:v>
                </c:pt>
                <c:pt idx="279142">
                  <c:v>44801.302083333336</c:v>
                </c:pt>
                <c:pt idx="279143">
                  <c:v>44801.305555555555</c:v>
                </c:pt>
                <c:pt idx="279144">
                  <c:v>44801.309027777781</c:v>
                </c:pt>
                <c:pt idx="279145">
                  <c:v>44801.3125</c:v>
                </c:pt>
                <c:pt idx="279146">
                  <c:v>44801.315972222219</c:v>
                </c:pt>
                <c:pt idx="279147">
                  <c:v>44801.319444444445</c:v>
                </c:pt>
                <c:pt idx="279148">
                  <c:v>44801.322916666664</c:v>
                </c:pt>
                <c:pt idx="279149">
                  <c:v>44801.326388888891</c:v>
                </c:pt>
                <c:pt idx="279150">
                  <c:v>44801.329861111109</c:v>
                </c:pt>
                <c:pt idx="279151">
                  <c:v>44801.333333333336</c:v>
                </c:pt>
                <c:pt idx="279152">
                  <c:v>44801.336805555555</c:v>
                </c:pt>
                <c:pt idx="279153">
                  <c:v>44801.340277777781</c:v>
                </c:pt>
                <c:pt idx="279154">
                  <c:v>44801.34375</c:v>
                </c:pt>
                <c:pt idx="279155">
                  <c:v>44801.347222222219</c:v>
                </c:pt>
                <c:pt idx="279156">
                  <c:v>44801.350694444445</c:v>
                </c:pt>
                <c:pt idx="279157">
                  <c:v>44801.354166666664</c:v>
                </c:pt>
                <c:pt idx="279158">
                  <c:v>44801.357638888891</c:v>
                </c:pt>
                <c:pt idx="279159">
                  <c:v>44801.361111111109</c:v>
                </c:pt>
                <c:pt idx="279160">
                  <c:v>44801.364583333336</c:v>
                </c:pt>
                <c:pt idx="279161">
                  <c:v>44801.368055555555</c:v>
                </c:pt>
                <c:pt idx="279162">
                  <c:v>44801.371527777781</c:v>
                </c:pt>
                <c:pt idx="279163">
                  <c:v>44801.375</c:v>
                </c:pt>
                <c:pt idx="279164">
                  <c:v>44801.378472222219</c:v>
                </c:pt>
                <c:pt idx="279165">
                  <c:v>44801.381944444445</c:v>
                </c:pt>
                <c:pt idx="279166">
                  <c:v>44801.385416666664</c:v>
                </c:pt>
                <c:pt idx="279167">
                  <c:v>44801.388888888891</c:v>
                </c:pt>
                <c:pt idx="279168">
                  <c:v>44801.392361111109</c:v>
                </c:pt>
                <c:pt idx="279169">
                  <c:v>44801.395833333336</c:v>
                </c:pt>
                <c:pt idx="279170">
                  <c:v>44801.399305555555</c:v>
                </c:pt>
                <c:pt idx="279171">
                  <c:v>44801.402777777781</c:v>
                </c:pt>
                <c:pt idx="279172">
                  <c:v>44801.40625</c:v>
                </c:pt>
                <c:pt idx="279173">
                  <c:v>44801.409722222219</c:v>
                </c:pt>
                <c:pt idx="279174">
                  <c:v>44801.413194444445</c:v>
                </c:pt>
                <c:pt idx="279175">
                  <c:v>44801.416666666664</c:v>
                </c:pt>
                <c:pt idx="279176">
                  <c:v>44801.420138888891</c:v>
                </c:pt>
                <c:pt idx="279177">
                  <c:v>44801.423611111109</c:v>
                </c:pt>
                <c:pt idx="279178">
                  <c:v>44801.427083333336</c:v>
                </c:pt>
                <c:pt idx="279179">
                  <c:v>44801.430555555555</c:v>
                </c:pt>
                <c:pt idx="279180">
                  <c:v>44801.434027777781</c:v>
                </c:pt>
                <c:pt idx="279181">
                  <c:v>44801.4375</c:v>
                </c:pt>
                <c:pt idx="279182">
                  <c:v>44801.440972222219</c:v>
                </c:pt>
                <c:pt idx="279183">
                  <c:v>44801.444444444445</c:v>
                </c:pt>
                <c:pt idx="279184">
                  <c:v>44801.447916666664</c:v>
                </c:pt>
                <c:pt idx="279185">
                  <c:v>44801.451388888891</c:v>
                </c:pt>
                <c:pt idx="279186">
                  <c:v>44801.454861111109</c:v>
                </c:pt>
                <c:pt idx="279187">
                  <c:v>44801.458333333336</c:v>
                </c:pt>
                <c:pt idx="279188">
                  <c:v>44801.461805555555</c:v>
                </c:pt>
                <c:pt idx="279189">
                  <c:v>44801.465277777781</c:v>
                </c:pt>
                <c:pt idx="279190">
                  <c:v>44801.46875</c:v>
                </c:pt>
                <c:pt idx="279191">
                  <c:v>44801.472222222219</c:v>
                </c:pt>
                <c:pt idx="279192">
                  <c:v>44801.475694444445</c:v>
                </c:pt>
                <c:pt idx="279193">
                  <c:v>44801.479166666664</c:v>
                </c:pt>
                <c:pt idx="279194">
                  <c:v>44801.482638888891</c:v>
                </c:pt>
                <c:pt idx="279195">
                  <c:v>44801.486111111109</c:v>
                </c:pt>
                <c:pt idx="279196">
                  <c:v>44801.489583333336</c:v>
                </c:pt>
                <c:pt idx="279197">
                  <c:v>44801.493055555555</c:v>
                </c:pt>
                <c:pt idx="279198">
                  <c:v>44801.496527777781</c:v>
                </c:pt>
                <c:pt idx="279199">
                  <c:v>44801.5</c:v>
                </c:pt>
                <c:pt idx="279200">
                  <c:v>44801.503472222219</c:v>
                </c:pt>
                <c:pt idx="279201">
                  <c:v>44801.506944444445</c:v>
                </c:pt>
                <c:pt idx="279202">
                  <c:v>44801.510416666664</c:v>
                </c:pt>
                <c:pt idx="279203">
                  <c:v>44801.513888888891</c:v>
                </c:pt>
                <c:pt idx="279204">
                  <c:v>44801.517361111109</c:v>
                </c:pt>
                <c:pt idx="279205">
                  <c:v>44801.520833333336</c:v>
                </c:pt>
                <c:pt idx="279206">
                  <c:v>44801.524305555555</c:v>
                </c:pt>
                <c:pt idx="279207">
                  <c:v>44801.527777777781</c:v>
                </c:pt>
                <c:pt idx="279208">
                  <c:v>44801.53125</c:v>
                </c:pt>
                <c:pt idx="279209">
                  <c:v>44801.534722222219</c:v>
                </c:pt>
                <c:pt idx="279210">
                  <c:v>44801.538194444445</c:v>
                </c:pt>
                <c:pt idx="279211">
                  <c:v>44801.541666666664</c:v>
                </c:pt>
                <c:pt idx="279212">
                  <c:v>44801.545138888891</c:v>
                </c:pt>
                <c:pt idx="279213">
                  <c:v>44801.548611111109</c:v>
                </c:pt>
                <c:pt idx="279214">
                  <c:v>44801.552083333336</c:v>
                </c:pt>
                <c:pt idx="279215">
                  <c:v>44801.555555555555</c:v>
                </c:pt>
                <c:pt idx="279216">
                  <c:v>44801.559027777781</c:v>
                </c:pt>
                <c:pt idx="279217">
                  <c:v>44801.5625</c:v>
                </c:pt>
                <c:pt idx="279218">
                  <c:v>44801.565972222219</c:v>
                </c:pt>
                <c:pt idx="279219">
                  <c:v>44801.569444444445</c:v>
                </c:pt>
                <c:pt idx="279220">
                  <c:v>44801.572916666664</c:v>
                </c:pt>
                <c:pt idx="279221">
                  <c:v>44801.576388888891</c:v>
                </c:pt>
                <c:pt idx="279222">
                  <c:v>44801.579861111109</c:v>
                </c:pt>
                <c:pt idx="279223">
                  <c:v>44801.583333333336</c:v>
                </c:pt>
                <c:pt idx="279224">
                  <c:v>44801.586805555555</c:v>
                </c:pt>
                <c:pt idx="279225">
                  <c:v>44801.590277777781</c:v>
                </c:pt>
                <c:pt idx="279226">
                  <c:v>44801.59375</c:v>
                </c:pt>
                <c:pt idx="279227">
                  <c:v>44801.597222222219</c:v>
                </c:pt>
                <c:pt idx="279228">
                  <c:v>44801.600694444445</c:v>
                </c:pt>
                <c:pt idx="279229">
                  <c:v>44801.604166666664</c:v>
                </c:pt>
                <c:pt idx="279230">
                  <c:v>44801.607638888891</c:v>
                </c:pt>
                <c:pt idx="279231">
                  <c:v>44801.611111111109</c:v>
                </c:pt>
                <c:pt idx="279232">
                  <c:v>44801.614583333336</c:v>
                </c:pt>
                <c:pt idx="279233">
                  <c:v>44801.618055555555</c:v>
                </c:pt>
                <c:pt idx="279234">
                  <c:v>44801.621527777781</c:v>
                </c:pt>
                <c:pt idx="279235">
                  <c:v>44801.625</c:v>
                </c:pt>
                <c:pt idx="279236">
                  <c:v>44801.628472222219</c:v>
                </c:pt>
                <c:pt idx="279237">
                  <c:v>44801.631944444445</c:v>
                </c:pt>
                <c:pt idx="279238">
                  <c:v>44801.635416666664</c:v>
                </c:pt>
                <c:pt idx="279239">
                  <c:v>44801.638888888891</c:v>
                </c:pt>
                <c:pt idx="279240">
                  <c:v>44801.642361111109</c:v>
                </c:pt>
                <c:pt idx="279241">
                  <c:v>44801.645833333336</c:v>
                </c:pt>
                <c:pt idx="279242">
                  <c:v>44801.649305555555</c:v>
                </c:pt>
                <c:pt idx="279243">
                  <c:v>44801.652777777781</c:v>
                </c:pt>
                <c:pt idx="279244">
                  <c:v>44801.65625</c:v>
                </c:pt>
                <c:pt idx="279245">
                  <c:v>44801.659722222219</c:v>
                </c:pt>
                <c:pt idx="279246">
                  <c:v>44801.663194444445</c:v>
                </c:pt>
                <c:pt idx="279247">
                  <c:v>44801.666666666664</c:v>
                </c:pt>
                <c:pt idx="279248">
                  <c:v>44801.670138888891</c:v>
                </c:pt>
                <c:pt idx="279249">
                  <c:v>44801.673611111109</c:v>
                </c:pt>
                <c:pt idx="279250">
                  <c:v>44801.677083333336</c:v>
                </c:pt>
                <c:pt idx="279251">
                  <c:v>44801.680555555555</c:v>
                </c:pt>
                <c:pt idx="279252">
                  <c:v>44801.684027777781</c:v>
                </c:pt>
                <c:pt idx="279253">
                  <c:v>44801.6875</c:v>
                </c:pt>
                <c:pt idx="279254">
                  <c:v>44801.690972222219</c:v>
                </c:pt>
                <c:pt idx="279255">
                  <c:v>44801.694444444445</c:v>
                </c:pt>
                <c:pt idx="279256">
                  <c:v>44801.697916666664</c:v>
                </c:pt>
                <c:pt idx="279257">
                  <c:v>44801.701388888891</c:v>
                </c:pt>
                <c:pt idx="279258">
                  <c:v>44801.704861111109</c:v>
                </c:pt>
                <c:pt idx="279259">
                  <c:v>44801.708333333336</c:v>
                </c:pt>
                <c:pt idx="279260">
                  <c:v>44801.711805555555</c:v>
                </c:pt>
                <c:pt idx="279261">
                  <c:v>44801.715277777781</c:v>
                </c:pt>
                <c:pt idx="279262">
                  <c:v>44801.71875</c:v>
                </c:pt>
                <c:pt idx="279263">
                  <c:v>44801.722222222219</c:v>
                </c:pt>
                <c:pt idx="279264">
                  <c:v>44801.725694444445</c:v>
                </c:pt>
                <c:pt idx="279265">
                  <c:v>44801.729166666664</c:v>
                </c:pt>
                <c:pt idx="279266">
                  <c:v>44801.732638888891</c:v>
                </c:pt>
                <c:pt idx="279267">
                  <c:v>44801.736111111109</c:v>
                </c:pt>
                <c:pt idx="279268">
                  <c:v>44801.739583333336</c:v>
                </c:pt>
                <c:pt idx="279269">
                  <c:v>44801.743055555555</c:v>
                </c:pt>
                <c:pt idx="279270">
                  <c:v>44801.746527777781</c:v>
                </c:pt>
                <c:pt idx="279271">
                  <c:v>44801.75</c:v>
                </c:pt>
                <c:pt idx="279272">
                  <c:v>44801.753472222219</c:v>
                </c:pt>
                <c:pt idx="279273">
                  <c:v>44801.756944444445</c:v>
                </c:pt>
                <c:pt idx="279274">
                  <c:v>44801.760416666664</c:v>
                </c:pt>
                <c:pt idx="279275">
                  <c:v>44801.763888888891</c:v>
                </c:pt>
                <c:pt idx="279276">
                  <c:v>44801.767361111109</c:v>
                </c:pt>
                <c:pt idx="279277">
                  <c:v>44801.770833333336</c:v>
                </c:pt>
                <c:pt idx="279278">
                  <c:v>44801.774305555555</c:v>
                </c:pt>
                <c:pt idx="279279">
                  <c:v>44801.777777777781</c:v>
                </c:pt>
                <c:pt idx="279280">
                  <c:v>44801.78125</c:v>
                </c:pt>
                <c:pt idx="279281">
                  <c:v>44801.784722222219</c:v>
                </c:pt>
                <c:pt idx="279282">
                  <c:v>44801.788194444445</c:v>
                </c:pt>
                <c:pt idx="279283">
                  <c:v>44801.791666666664</c:v>
                </c:pt>
                <c:pt idx="279284">
                  <c:v>44801.795138888891</c:v>
                </c:pt>
                <c:pt idx="279285">
                  <c:v>44801.798611111109</c:v>
                </c:pt>
                <c:pt idx="279286">
                  <c:v>44801.802083333336</c:v>
                </c:pt>
                <c:pt idx="279287">
                  <c:v>44801.805555555555</c:v>
                </c:pt>
                <c:pt idx="279288">
                  <c:v>44801.809027777781</c:v>
                </c:pt>
                <c:pt idx="279289">
                  <c:v>44801.8125</c:v>
                </c:pt>
                <c:pt idx="279290">
                  <c:v>44801.815972222219</c:v>
                </c:pt>
                <c:pt idx="279291">
                  <c:v>44801.819444444445</c:v>
                </c:pt>
                <c:pt idx="279292">
                  <c:v>44801.822916666664</c:v>
                </c:pt>
                <c:pt idx="279293">
                  <c:v>44801.826388888891</c:v>
                </c:pt>
                <c:pt idx="279294">
                  <c:v>44801.829861111109</c:v>
                </c:pt>
                <c:pt idx="279295">
                  <c:v>44801.833333333336</c:v>
                </c:pt>
                <c:pt idx="279296">
                  <c:v>44801.836805555555</c:v>
                </c:pt>
                <c:pt idx="279297">
                  <c:v>44801.840277777781</c:v>
                </c:pt>
                <c:pt idx="279298">
                  <c:v>44801.84375</c:v>
                </c:pt>
                <c:pt idx="279299">
                  <c:v>44801.847222222219</c:v>
                </c:pt>
                <c:pt idx="279300">
                  <c:v>44801.850694444445</c:v>
                </c:pt>
                <c:pt idx="279301">
                  <c:v>44801.854166666664</c:v>
                </c:pt>
                <c:pt idx="279302">
                  <c:v>44801.857638888891</c:v>
                </c:pt>
                <c:pt idx="279303">
                  <c:v>44801.861111111109</c:v>
                </c:pt>
                <c:pt idx="279304">
                  <c:v>44801.864583333336</c:v>
                </c:pt>
                <c:pt idx="279305">
                  <c:v>44801.868055555555</c:v>
                </c:pt>
                <c:pt idx="279306">
                  <c:v>44801.871527777781</c:v>
                </c:pt>
                <c:pt idx="279307">
                  <c:v>44801.875</c:v>
                </c:pt>
                <c:pt idx="279308">
                  <c:v>44801.878472222219</c:v>
                </c:pt>
                <c:pt idx="279309">
                  <c:v>44801.881944444445</c:v>
                </c:pt>
                <c:pt idx="279310">
                  <c:v>44801.885416666664</c:v>
                </c:pt>
                <c:pt idx="279311">
                  <c:v>44801.888888888891</c:v>
                </c:pt>
                <c:pt idx="279312">
                  <c:v>44801.892361111109</c:v>
                </c:pt>
                <c:pt idx="279313">
                  <c:v>44801.895833333336</c:v>
                </c:pt>
                <c:pt idx="279314">
                  <c:v>44801.899305555555</c:v>
                </c:pt>
                <c:pt idx="279315">
                  <c:v>44801.902777777781</c:v>
                </c:pt>
                <c:pt idx="279316">
                  <c:v>44801.90625</c:v>
                </c:pt>
                <c:pt idx="279317">
                  <c:v>44801.909722222219</c:v>
                </c:pt>
                <c:pt idx="279318">
                  <c:v>44801.913194444445</c:v>
                </c:pt>
                <c:pt idx="279319">
                  <c:v>44801.916666666664</c:v>
                </c:pt>
                <c:pt idx="279320">
                  <c:v>44801.920138888891</c:v>
                </c:pt>
                <c:pt idx="279321">
                  <c:v>44801.923611111109</c:v>
                </c:pt>
                <c:pt idx="279322">
                  <c:v>44801.927083333336</c:v>
                </c:pt>
                <c:pt idx="279323">
                  <c:v>44801.930555555555</c:v>
                </c:pt>
                <c:pt idx="279324">
                  <c:v>44801.934027777781</c:v>
                </c:pt>
                <c:pt idx="279325">
                  <c:v>44801.9375</c:v>
                </c:pt>
                <c:pt idx="279326">
                  <c:v>44801.940972222219</c:v>
                </c:pt>
                <c:pt idx="279327">
                  <c:v>44801.944444444445</c:v>
                </c:pt>
                <c:pt idx="279328">
                  <c:v>44801.947916666664</c:v>
                </c:pt>
                <c:pt idx="279329">
                  <c:v>44801.951388888891</c:v>
                </c:pt>
                <c:pt idx="279330">
                  <c:v>44801.954861111109</c:v>
                </c:pt>
                <c:pt idx="279331">
                  <c:v>44801.958333333336</c:v>
                </c:pt>
                <c:pt idx="279332">
                  <c:v>44801.961805555555</c:v>
                </c:pt>
                <c:pt idx="279333">
                  <c:v>44801.965277777781</c:v>
                </c:pt>
                <c:pt idx="279334">
                  <c:v>44801.96875</c:v>
                </c:pt>
                <c:pt idx="279335">
                  <c:v>44801.972222222219</c:v>
                </c:pt>
                <c:pt idx="279336">
                  <c:v>44801.975694444445</c:v>
                </c:pt>
                <c:pt idx="279337">
                  <c:v>44801.979166666664</c:v>
                </c:pt>
                <c:pt idx="279338">
                  <c:v>44801.982638888891</c:v>
                </c:pt>
                <c:pt idx="279339">
                  <c:v>44801.986111111109</c:v>
                </c:pt>
                <c:pt idx="279340">
                  <c:v>44801.989583333336</c:v>
                </c:pt>
                <c:pt idx="279341">
                  <c:v>44801.993055555555</c:v>
                </c:pt>
                <c:pt idx="279342">
                  <c:v>44801.996527777781</c:v>
                </c:pt>
                <c:pt idx="279343">
                  <c:v>44802</c:v>
                </c:pt>
                <c:pt idx="279344">
                  <c:v>44802.003472222219</c:v>
                </c:pt>
                <c:pt idx="279345">
                  <c:v>44802.006944444445</c:v>
                </c:pt>
                <c:pt idx="279346">
                  <c:v>44802.010416666664</c:v>
                </c:pt>
                <c:pt idx="279347">
                  <c:v>44802.013888888891</c:v>
                </c:pt>
                <c:pt idx="279348">
                  <c:v>44802.017361111109</c:v>
                </c:pt>
                <c:pt idx="279349">
                  <c:v>44802.020833333336</c:v>
                </c:pt>
                <c:pt idx="279350">
                  <c:v>44802.024305555555</c:v>
                </c:pt>
                <c:pt idx="279351">
                  <c:v>44802.027777777781</c:v>
                </c:pt>
                <c:pt idx="279352">
                  <c:v>44802.03125</c:v>
                </c:pt>
                <c:pt idx="279353">
                  <c:v>44802.034722222219</c:v>
                </c:pt>
                <c:pt idx="279354">
                  <c:v>44802.038194444445</c:v>
                </c:pt>
                <c:pt idx="279355">
                  <c:v>44802.041666666664</c:v>
                </c:pt>
                <c:pt idx="279356">
                  <c:v>44802.045138888891</c:v>
                </c:pt>
                <c:pt idx="279357">
                  <c:v>44802.048611111109</c:v>
                </c:pt>
                <c:pt idx="279358">
                  <c:v>44802.052083333336</c:v>
                </c:pt>
                <c:pt idx="279359">
                  <c:v>44802.055555555555</c:v>
                </c:pt>
                <c:pt idx="279360">
                  <c:v>44802.059027777781</c:v>
                </c:pt>
                <c:pt idx="279361">
                  <c:v>44802.0625</c:v>
                </c:pt>
                <c:pt idx="279362">
                  <c:v>44802.065972222219</c:v>
                </c:pt>
                <c:pt idx="279363">
                  <c:v>44802.069444444445</c:v>
                </c:pt>
                <c:pt idx="279364">
                  <c:v>44802.072916666664</c:v>
                </c:pt>
                <c:pt idx="279365">
                  <c:v>44802.076388888891</c:v>
                </c:pt>
                <c:pt idx="279366">
                  <c:v>44802.079861111109</c:v>
                </c:pt>
                <c:pt idx="279367">
                  <c:v>44802.083333333336</c:v>
                </c:pt>
                <c:pt idx="279368">
                  <c:v>44802.086805555555</c:v>
                </c:pt>
                <c:pt idx="279369">
                  <c:v>44802.090277777781</c:v>
                </c:pt>
                <c:pt idx="279370">
                  <c:v>44802.09375</c:v>
                </c:pt>
                <c:pt idx="279371">
                  <c:v>44802.097222222219</c:v>
                </c:pt>
                <c:pt idx="279372">
                  <c:v>44802.100694444445</c:v>
                </c:pt>
                <c:pt idx="279373">
                  <c:v>44802.104166666664</c:v>
                </c:pt>
                <c:pt idx="279374">
                  <c:v>44802.107638888891</c:v>
                </c:pt>
                <c:pt idx="279375">
                  <c:v>44802.111111111109</c:v>
                </c:pt>
                <c:pt idx="279376">
                  <c:v>44802.114583333336</c:v>
                </c:pt>
                <c:pt idx="279377">
                  <c:v>44802.118055555555</c:v>
                </c:pt>
                <c:pt idx="279378">
                  <c:v>44802.121527777781</c:v>
                </c:pt>
                <c:pt idx="279379">
                  <c:v>44802.125</c:v>
                </c:pt>
                <c:pt idx="279380">
                  <c:v>44802.128472222219</c:v>
                </c:pt>
                <c:pt idx="279381">
                  <c:v>44802.131944444445</c:v>
                </c:pt>
                <c:pt idx="279382">
                  <c:v>44802.135416666664</c:v>
                </c:pt>
                <c:pt idx="279383">
                  <c:v>44802.138888888891</c:v>
                </c:pt>
                <c:pt idx="279384">
                  <c:v>44802.142361111109</c:v>
                </c:pt>
                <c:pt idx="279385">
                  <c:v>44802.145833333336</c:v>
                </c:pt>
                <c:pt idx="279386">
                  <c:v>44802.149305555555</c:v>
                </c:pt>
                <c:pt idx="279387">
                  <c:v>44802.152777777781</c:v>
                </c:pt>
                <c:pt idx="279388">
                  <c:v>44802.15625</c:v>
                </c:pt>
                <c:pt idx="279389">
                  <c:v>44802.159722222219</c:v>
                </c:pt>
                <c:pt idx="279390">
                  <c:v>44802.163194444445</c:v>
                </c:pt>
                <c:pt idx="279391">
                  <c:v>44802.166666666664</c:v>
                </c:pt>
                <c:pt idx="279392">
                  <c:v>44802.170138888891</c:v>
                </c:pt>
                <c:pt idx="279393">
                  <c:v>44802.173611111109</c:v>
                </c:pt>
                <c:pt idx="279394">
                  <c:v>44802.177083333336</c:v>
                </c:pt>
                <c:pt idx="279395">
                  <c:v>44802.180555555555</c:v>
                </c:pt>
                <c:pt idx="279396">
                  <c:v>44802.184027777781</c:v>
                </c:pt>
                <c:pt idx="279397">
                  <c:v>44802.1875</c:v>
                </c:pt>
                <c:pt idx="279398">
                  <c:v>44802.190972222219</c:v>
                </c:pt>
                <c:pt idx="279399">
                  <c:v>44802.194444444445</c:v>
                </c:pt>
                <c:pt idx="279400">
                  <c:v>44802.197916666664</c:v>
                </c:pt>
                <c:pt idx="279401">
                  <c:v>44802.201388888891</c:v>
                </c:pt>
                <c:pt idx="279402">
                  <c:v>44802.204861111109</c:v>
                </c:pt>
                <c:pt idx="279403">
                  <c:v>44802.208333333336</c:v>
                </c:pt>
                <c:pt idx="279404">
                  <c:v>44802.211805555555</c:v>
                </c:pt>
                <c:pt idx="279405">
                  <c:v>44802.215277777781</c:v>
                </c:pt>
                <c:pt idx="279406">
                  <c:v>44802.21875</c:v>
                </c:pt>
                <c:pt idx="279407">
                  <c:v>44802.222222222219</c:v>
                </c:pt>
                <c:pt idx="279408">
                  <c:v>44802.225694444445</c:v>
                </c:pt>
                <c:pt idx="279409">
                  <c:v>44802.229166666664</c:v>
                </c:pt>
                <c:pt idx="279410">
                  <c:v>44802.232638888891</c:v>
                </c:pt>
                <c:pt idx="279411">
                  <c:v>44802.236111111109</c:v>
                </c:pt>
                <c:pt idx="279412">
                  <c:v>44802.239583333336</c:v>
                </c:pt>
                <c:pt idx="279413">
                  <c:v>44802.243055555555</c:v>
                </c:pt>
                <c:pt idx="279414">
                  <c:v>44802.246527777781</c:v>
                </c:pt>
                <c:pt idx="279415">
                  <c:v>44802.25</c:v>
                </c:pt>
                <c:pt idx="279416">
                  <c:v>44802.253472222219</c:v>
                </c:pt>
                <c:pt idx="279417">
                  <c:v>44802.256944444445</c:v>
                </c:pt>
                <c:pt idx="279418">
                  <c:v>44802.260416666664</c:v>
                </c:pt>
                <c:pt idx="279419">
                  <c:v>44802.263888888891</c:v>
                </c:pt>
                <c:pt idx="279420">
                  <c:v>44802.267361111109</c:v>
                </c:pt>
                <c:pt idx="279421">
                  <c:v>44802.270833333336</c:v>
                </c:pt>
                <c:pt idx="279422">
                  <c:v>44802.274305555555</c:v>
                </c:pt>
                <c:pt idx="279423">
                  <c:v>44802.277777777781</c:v>
                </c:pt>
                <c:pt idx="279424">
                  <c:v>44802.28125</c:v>
                </c:pt>
                <c:pt idx="279425">
                  <c:v>44802.284722222219</c:v>
                </c:pt>
                <c:pt idx="279426">
                  <c:v>44802.288194444445</c:v>
                </c:pt>
                <c:pt idx="279427">
                  <c:v>44802.291666666664</c:v>
                </c:pt>
                <c:pt idx="279428">
                  <c:v>44802.295138888891</c:v>
                </c:pt>
                <c:pt idx="279429">
                  <c:v>44802.298611111109</c:v>
                </c:pt>
                <c:pt idx="279430">
                  <c:v>44802.302083333336</c:v>
                </c:pt>
                <c:pt idx="279431">
                  <c:v>44802.305555555555</c:v>
                </c:pt>
                <c:pt idx="279432">
                  <c:v>44802.309027777781</c:v>
                </c:pt>
                <c:pt idx="279433">
                  <c:v>44802.3125</c:v>
                </c:pt>
                <c:pt idx="279434">
                  <c:v>44802.315972222219</c:v>
                </c:pt>
                <c:pt idx="279435">
                  <c:v>44802.319444444445</c:v>
                </c:pt>
                <c:pt idx="279436">
                  <c:v>44802.322916666664</c:v>
                </c:pt>
                <c:pt idx="279437">
                  <c:v>44802.326388888891</c:v>
                </c:pt>
                <c:pt idx="279438">
                  <c:v>44802.329861111109</c:v>
                </c:pt>
                <c:pt idx="279439">
                  <c:v>44802.333333333336</c:v>
                </c:pt>
                <c:pt idx="279440">
                  <c:v>44802.336805555555</c:v>
                </c:pt>
                <c:pt idx="279441">
                  <c:v>44802.340277777781</c:v>
                </c:pt>
                <c:pt idx="279442">
                  <c:v>44802.34375</c:v>
                </c:pt>
                <c:pt idx="279443">
                  <c:v>44802.347222222219</c:v>
                </c:pt>
                <c:pt idx="279444">
                  <c:v>44802.350694444445</c:v>
                </c:pt>
                <c:pt idx="279445">
                  <c:v>44802.354166666664</c:v>
                </c:pt>
                <c:pt idx="279446">
                  <c:v>44802.357638888891</c:v>
                </c:pt>
                <c:pt idx="279447">
                  <c:v>44802.361111111109</c:v>
                </c:pt>
                <c:pt idx="279448">
                  <c:v>44802.364583333336</c:v>
                </c:pt>
                <c:pt idx="279449">
                  <c:v>44802.368055555555</c:v>
                </c:pt>
                <c:pt idx="279450">
                  <c:v>44802.371527777781</c:v>
                </c:pt>
                <c:pt idx="279451">
                  <c:v>44802.375</c:v>
                </c:pt>
                <c:pt idx="279452">
                  <c:v>44802.378472222219</c:v>
                </c:pt>
                <c:pt idx="279453">
                  <c:v>44802.381944444445</c:v>
                </c:pt>
                <c:pt idx="279454">
                  <c:v>44802.385416666664</c:v>
                </c:pt>
                <c:pt idx="279455">
                  <c:v>44802.388888888891</c:v>
                </c:pt>
                <c:pt idx="279456">
                  <c:v>44802.392361111109</c:v>
                </c:pt>
                <c:pt idx="279457">
                  <c:v>44802.395833333336</c:v>
                </c:pt>
                <c:pt idx="279458">
                  <c:v>44802.399305555555</c:v>
                </c:pt>
                <c:pt idx="279459">
                  <c:v>44802.402777777781</c:v>
                </c:pt>
                <c:pt idx="279460">
                  <c:v>44802.40625</c:v>
                </c:pt>
                <c:pt idx="279461">
                  <c:v>44802.409722222219</c:v>
                </c:pt>
                <c:pt idx="279462">
                  <c:v>44802.413194444445</c:v>
                </c:pt>
                <c:pt idx="279463">
                  <c:v>44802.416666666664</c:v>
                </c:pt>
                <c:pt idx="279464">
                  <c:v>44802.420138888891</c:v>
                </c:pt>
                <c:pt idx="279465">
                  <c:v>44802.423611111109</c:v>
                </c:pt>
                <c:pt idx="279466">
                  <c:v>44802.427083333336</c:v>
                </c:pt>
                <c:pt idx="279467">
                  <c:v>44802.430555555555</c:v>
                </c:pt>
                <c:pt idx="279468">
                  <c:v>44802.434027777781</c:v>
                </c:pt>
                <c:pt idx="279469">
                  <c:v>44802.4375</c:v>
                </c:pt>
                <c:pt idx="279470">
                  <c:v>44802.440972222219</c:v>
                </c:pt>
                <c:pt idx="279471">
                  <c:v>44802.444444444445</c:v>
                </c:pt>
                <c:pt idx="279472">
                  <c:v>44802.447916666664</c:v>
                </c:pt>
                <c:pt idx="279473">
                  <c:v>44802.451388888891</c:v>
                </c:pt>
                <c:pt idx="279474">
                  <c:v>44802.454861111109</c:v>
                </c:pt>
                <c:pt idx="279475">
                  <c:v>44802.458333333336</c:v>
                </c:pt>
                <c:pt idx="279476">
                  <c:v>44802.461805555555</c:v>
                </c:pt>
                <c:pt idx="279477">
                  <c:v>44802.465277777781</c:v>
                </c:pt>
                <c:pt idx="279478">
                  <c:v>44802.46875</c:v>
                </c:pt>
                <c:pt idx="279479">
                  <c:v>44802.472222222219</c:v>
                </c:pt>
                <c:pt idx="279480">
                  <c:v>44802.475694444445</c:v>
                </c:pt>
                <c:pt idx="279481">
                  <c:v>44802.479166666664</c:v>
                </c:pt>
                <c:pt idx="279482">
                  <c:v>44802.482638888891</c:v>
                </c:pt>
                <c:pt idx="279483">
                  <c:v>44802.486111111109</c:v>
                </c:pt>
                <c:pt idx="279484">
                  <c:v>44802.489583333336</c:v>
                </c:pt>
                <c:pt idx="279485">
                  <c:v>44802.493055555555</c:v>
                </c:pt>
                <c:pt idx="279486">
                  <c:v>44802.496527777781</c:v>
                </c:pt>
                <c:pt idx="279487">
                  <c:v>44802.5</c:v>
                </c:pt>
                <c:pt idx="279488">
                  <c:v>44802.503472222219</c:v>
                </c:pt>
                <c:pt idx="279489">
                  <c:v>44802.506944444445</c:v>
                </c:pt>
                <c:pt idx="279490">
                  <c:v>44802.510416666664</c:v>
                </c:pt>
                <c:pt idx="279491">
                  <c:v>44802.513888888891</c:v>
                </c:pt>
                <c:pt idx="279492">
                  <c:v>44802.517361111109</c:v>
                </c:pt>
                <c:pt idx="279493">
                  <c:v>44802.520833333336</c:v>
                </c:pt>
                <c:pt idx="279494">
                  <c:v>44802.524305555555</c:v>
                </c:pt>
                <c:pt idx="279495">
                  <c:v>44802.527777777781</c:v>
                </c:pt>
                <c:pt idx="279496">
                  <c:v>44802.53125</c:v>
                </c:pt>
                <c:pt idx="279497">
                  <c:v>44802.534722222219</c:v>
                </c:pt>
                <c:pt idx="279498">
                  <c:v>44802.538194444445</c:v>
                </c:pt>
                <c:pt idx="279499">
                  <c:v>44802.541666666664</c:v>
                </c:pt>
                <c:pt idx="279500">
                  <c:v>44802.545138888891</c:v>
                </c:pt>
                <c:pt idx="279501">
                  <c:v>44802.548611111109</c:v>
                </c:pt>
                <c:pt idx="279502">
                  <c:v>44802.552083333336</c:v>
                </c:pt>
                <c:pt idx="279503">
                  <c:v>44802.555555555555</c:v>
                </c:pt>
                <c:pt idx="279504">
                  <c:v>44802.559027777781</c:v>
                </c:pt>
                <c:pt idx="279505">
                  <c:v>44802.5625</c:v>
                </c:pt>
                <c:pt idx="279506">
                  <c:v>44802.565972222219</c:v>
                </c:pt>
                <c:pt idx="279507">
                  <c:v>44802.569444444445</c:v>
                </c:pt>
                <c:pt idx="279508">
                  <c:v>44802.572916666664</c:v>
                </c:pt>
                <c:pt idx="279509">
                  <c:v>44802.576388888891</c:v>
                </c:pt>
                <c:pt idx="279510">
                  <c:v>44802.579861111109</c:v>
                </c:pt>
                <c:pt idx="279511">
                  <c:v>44802.583333333336</c:v>
                </c:pt>
                <c:pt idx="279512">
                  <c:v>44802.586805555555</c:v>
                </c:pt>
                <c:pt idx="279513">
                  <c:v>44802.590277777781</c:v>
                </c:pt>
                <c:pt idx="279514">
                  <c:v>44802.59375</c:v>
                </c:pt>
                <c:pt idx="279515">
                  <c:v>44802.597222222219</c:v>
                </c:pt>
                <c:pt idx="279516">
                  <c:v>44802.600694444445</c:v>
                </c:pt>
                <c:pt idx="279517">
                  <c:v>44802.604166666664</c:v>
                </c:pt>
                <c:pt idx="279518">
                  <c:v>44802.607638888891</c:v>
                </c:pt>
                <c:pt idx="279519">
                  <c:v>44802.611111111109</c:v>
                </c:pt>
                <c:pt idx="279520">
                  <c:v>44802.614583333336</c:v>
                </c:pt>
                <c:pt idx="279521">
                  <c:v>44802.618055555555</c:v>
                </c:pt>
                <c:pt idx="279522">
                  <c:v>44802.621527777781</c:v>
                </c:pt>
                <c:pt idx="279523">
                  <c:v>44802.625</c:v>
                </c:pt>
                <c:pt idx="279524">
                  <c:v>44802.628472222219</c:v>
                </c:pt>
                <c:pt idx="279525">
                  <c:v>44802.631944444445</c:v>
                </c:pt>
                <c:pt idx="279526">
                  <c:v>44802.635416666664</c:v>
                </c:pt>
                <c:pt idx="279527">
                  <c:v>44802.638888888891</c:v>
                </c:pt>
                <c:pt idx="279528">
                  <c:v>44802.642361111109</c:v>
                </c:pt>
                <c:pt idx="279529">
                  <c:v>44802.645833333336</c:v>
                </c:pt>
                <c:pt idx="279530">
                  <c:v>44802.649305555555</c:v>
                </c:pt>
                <c:pt idx="279531">
                  <c:v>44802.652777777781</c:v>
                </c:pt>
                <c:pt idx="279532">
                  <c:v>44802.65625</c:v>
                </c:pt>
                <c:pt idx="279533">
                  <c:v>44802.659722222219</c:v>
                </c:pt>
                <c:pt idx="279534">
                  <c:v>44802.663194444445</c:v>
                </c:pt>
                <c:pt idx="279535">
                  <c:v>44802.666666666664</c:v>
                </c:pt>
                <c:pt idx="279536">
                  <c:v>44802.670138888891</c:v>
                </c:pt>
                <c:pt idx="279537">
                  <c:v>44802.673611111109</c:v>
                </c:pt>
                <c:pt idx="279538">
                  <c:v>44802.677083333336</c:v>
                </c:pt>
                <c:pt idx="279539">
                  <c:v>44802.680555555555</c:v>
                </c:pt>
                <c:pt idx="279540">
                  <c:v>44802.684027777781</c:v>
                </c:pt>
                <c:pt idx="279541">
                  <c:v>44802.6875</c:v>
                </c:pt>
                <c:pt idx="279542">
                  <c:v>44802.690972222219</c:v>
                </c:pt>
                <c:pt idx="279543">
                  <c:v>44802.694444444445</c:v>
                </c:pt>
                <c:pt idx="279544">
                  <c:v>44802.697916666664</c:v>
                </c:pt>
                <c:pt idx="279545">
                  <c:v>44802.701388888891</c:v>
                </c:pt>
                <c:pt idx="279546">
                  <c:v>44802.704861111109</c:v>
                </c:pt>
                <c:pt idx="279547">
                  <c:v>44802.708333333336</c:v>
                </c:pt>
                <c:pt idx="279548">
                  <c:v>44802.711805555555</c:v>
                </c:pt>
                <c:pt idx="279549">
                  <c:v>44802.715277777781</c:v>
                </c:pt>
                <c:pt idx="279550">
                  <c:v>44802.71875</c:v>
                </c:pt>
                <c:pt idx="279551">
                  <c:v>44802.722222222219</c:v>
                </c:pt>
                <c:pt idx="279552">
                  <c:v>44802.725694444445</c:v>
                </c:pt>
                <c:pt idx="279553">
                  <c:v>44802.729166666664</c:v>
                </c:pt>
                <c:pt idx="279554">
                  <c:v>44802.732638888891</c:v>
                </c:pt>
                <c:pt idx="279555">
                  <c:v>44802.736111111109</c:v>
                </c:pt>
                <c:pt idx="279556">
                  <c:v>44802.739583333336</c:v>
                </c:pt>
                <c:pt idx="279557">
                  <c:v>44802.743055555555</c:v>
                </c:pt>
                <c:pt idx="279558">
                  <c:v>44802.746527777781</c:v>
                </c:pt>
                <c:pt idx="279559">
                  <c:v>44802.75</c:v>
                </c:pt>
                <c:pt idx="279560">
                  <c:v>44802.753472222219</c:v>
                </c:pt>
                <c:pt idx="279561">
                  <c:v>44802.756944444445</c:v>
                </c:pt>
                <c:pt idx="279562">
                  <c:v>44802.760416666664</c:v>
                </c:pt>
                <c:pt idx="279563">
                  <c:v>44802.763888888891</c:v>
                </c:pt>
                <c:pt idx="279564">
                  <c:v>44802.767361111109</c:v>
                </c:pt>
                <c:pt idx="279565">
                  <c:v>44802.770833333336</c:v>
                </c:pt>
                <c:pt idx="279566">
                  <c:v>44802.774305555555</c:v>
                </c:pt>
                <c:pt idx="279567">
                  <c:v>44802.777777777781</c:v>
                </c:pt>
                <c:pt idx="279568">
                  <c:v>44802.78125</c:v>
                </c:pt>
                <c:pt idx="279569">
                  <c:v>44802.784722222219</c:v>
                </c:pt>
                <c:pt idx="279570">
                  <c:v>44802.788194444445</c:v>
                </c:pt>
                <c:pt idx="279571">
                  <c:v>44802.791666666664</c:v>
                </c:pt>
                <c:pt idx="279572">
                  <c:v>44802.795138888891</c:v>
                </c:pt>
                <c:pt idx="279573">
                  <c:v>44802.798611111109</c:v>
                </c:pt>
                <c:pt idx="279574">
                  <c:v>44802.802083333336</c:v>
                </c:pt>
                <c:pt idx="279575">
                  <c:v>44802.805555555555</c:v>
                </c:pt>
                <c:pt idx="279576">
                  <c:v>44802.809027777781</c:v>
                </c:pt>
                <c:pt idx="279577">
                  <c:v>44802.8125</c:v>
                </c:pt>
                <c:pt idx="279578">
                  <c:v>44802.815972222219</c:v>
                </c:pt>
                <c:pt idx="279579">
                  <c:v>44802.819444444445</c:v>
                </c:pt>
                <c:pt idx="279580">
                  <c:v>44802.822916666664</c:v>
                </c:pt>
                <c:pt idx="279581">
                  <c:v>44802.826388888891</c:v>
                </c:pt>
                <c:pt idx="279582">
                  <c:v>44802.829861111109</c:v>
                </c:pt>
                <c:pt idx="279583">
                  <c:v>44802.833333333336</c:v>
                </c:pt>
                <c:pt idx="279584">
                  <c:v>44802.836805555555</c:v>
                </c:pt>
                <c:pt idx="279585">
                  <c:v>44802.840277777781</c:v>
                </c:pt>
                <c:pt idx="279586">
                  <c:v>44802.84375</c:v>
                </c:pt>
                <c:pt idx="279587">
                  <c:v>44802.847222222219</c:v>
                </c:pt>
                <c:pt idx="279588">
                  <c:v>44802.850694444445</c:v>
                </c:pt>
                <c:pt idx="279589">
                  <c:v>44802.854166666664</c:v>
                </c:pt>
                <c:pt idx="279590">
                  <c:v>44802.857638888891</c:v>
                </c:pt>
                <c:pt idx="279591">
                  <c:v>44802.861111111109</c:v>
                </c:pt>
                <c:pt idx="279592">
                  <c:v>44802.864583333336</c:v>
                </c:pt>
                <c:pt idx="279593">
                  <c:v>44802.868055555555</c:v>
                </c:pt>
                <c:pt idx="279594">
                  <c:v>44802.871527777781</c:v>
                </c:pt>
                <c:pt idx="279595">
                  <c:v>44802.875</c:v>
                </c:pt>
                <c:pt idx="279596">
                  <c:v>44802.878472222219</c:v>
                </c:pt>
                <c:pt idx="279597">
                  <c:v>44802.881944444445</c:v>
                </c:pt>
                <c:pt idx="279598">
                  <c:v>44802.885416666664</c:v>
                </c:pt>
                <c:pt idx="279599">
                  <c:v>44802.888888888891</c:v>
                </c:pt>
                <c:pt idx="279600">
                  <c:v>44802.892361111109</c:v>
                </c:pt>
                <c:pt idx="279601">
                  <c:v>44802.895833333336</c:v>
                </c:pt>
                <c:pt idx="279602">
                  <c:v>44802.899305555555</c:v>
                </c:pt>
                <c:pt idx="279603">
                  <c:v>44802.902777777781</c:v>
                </c:pt>
                <c:pt idx="279604">
                  <c:v>44802.90625</c:v>
                </c:pt>
                <c:pt idx="279605">
                  <c:v>44802.909722222219</c:v>
                </c:pt>
                <c:pt idx="279606">
                  <c:v>44802.913194444445</c:v>
                </c:pt>
                <c:pt idx="279607">
                  <c:v>44802.916666666664</c:v>
                </c:pt>
                <c:pt idx="279608">
                  <c:v>44802.920138888891</c:v>
                </c:pt>
                <c:pt idx="279609">
                  <c:v>44802.923611111109</c:v>
                </c:pt>
                <c:pt idx="279610">
                  <c:v>44802.927083333336</c:v>
                </c:pt>
                <c:pt idx="279611">
                  <c:v>44802.930555555555</c:v>
                </c:pt>
                <c:pt idx="279612">
                  <c:v>44802.934027777781</c:v>
                </c:pt>
                <c:pt idx="279613">
                  <c:v>44802.9375</c:v>
                </c:pt>
                <c:pt idx="279614">
                  <c:v>44802.940972222219</c:v>
                </c:pt>
                <c:pt idx="279615">
                  <c:v>44802.944444444445</c:v>
                </c:pt>
                <c:pt idx="279616">
                  <c:v>44802.947916666664</c:v>
                </c:pt>
                <c:pt idx="279617">
                  <c:v>44802.951388888891</c:v>
                </c:pt>
                <c:pt idx="279618">
                  <c:v>44802.954861111109</c:v>
                </c:pt>
                <c:pt idx="279619">
                  <c:v>44802.958333333336</c:v>
                </c:pt>
                <c:pt idx="279620">
                  <c:v>44802.961805555555</c:v>
                </c:pt>
                <c:pt idx="279621">
                  <c:v>44802.965277777781</c:v>
                </c:pt>
                <c:pt idx="279622">
                  <c:v>44802.96875</c:v>
                </c:pt>
                <c:pt idx="279623">
                  <c:v>44802.972222222219</c:v>
                </c:pt>
                <c:pt idx="279624">
                  <c:v>44802.975694444445</c:v>
                </c:pt>
                <c:pt idx="279625">
                  <c:v>44802.979166666664</c:v>
                </c:pt>
                <c:pt idx="279626">
                  <c:v>44802.982638888891</c:v>
                </c:pt>
                <c:pt idx="279627">
                  <c:v>44802.986111111109</c:v>
                </c:pt>
                <c:pt idx="279628">
                  <c:v>44802.989583333336</c:v>
                </c:pt>
                <c:pt idx="279629">
                  <c:v>44802.993055555555</c:v>
                </c:pt>
                <c:pt idx="279630">
                  <c:v>44802.996527777781</c:v>
                </c:pt>
                <c:pt idx="279631">
                  <c:v>44803</c:v>
                </c:pt>
                <c:pt idx="279632">
                  <c:v>44803.003472222219</c:v>
                </c:pt>
                <c:pt idx="279633">
                  <c:v>44803.006944444445</c:v>
                </c:pt>
                <c:pt idx="279634">
                  <c:v>44803.010416666664</c:v>
                </c:pt>
                <c:pt idx="279635">
                  <c:v>44803.013888888891</c:v>
                </c:pt>
                <c:pt idx="279636">
                  <c:v>44803.017361111109</c:v>
                </c:pt>
                <c:pt idx="279637">
                  <c:v>44803.020833333336</c:v>
                </c:pt>
                <c:pt idx="279638">
                  <c:v>44803.024305555555</c:v>
                </c:pt>
                <c:pt idx="279639">
                  <c:v>44803.027777777781</c:v>
                </c:pt>
                <c:pt idx="279640">
                  <c:v>44803.03125</c:v>
                </c:pt>
                <c:pt idx="279641">
                  <c:v>44803.034722222219</c:v>
                </c:pt>
                <c:pt idx="279642">
                  <c:v>44803.038194444445</c:v>
                </c:pt>
                <c:pt idx="279643">
                  <c:v>44803.041666666664</c:v>
                </c:pt>
                <c:pt idx="279644">
                  <c:v>44803.045138888891</c:v>
                </c:pt>
                <c:pt idx="279645">
                  <c:v>44803.048611111109</c:v>
                </c:pt>
                <c:pt idx="279646">
                  <c:v>44803.052083333336</c:v>
                </c:pt>
                <c:pt idx="279647">
                  <c:v>44803.055555555555</c:v>
                </c:pt>
                <c:pt idx="279648">
                  <c:v>44803.059027777781</c:v>
                </c:pt>
                <c:pt idx="279649">
                  <c:v>44803.0625</c:v>
                </c:pt>
                <c:pt idx="279650">
                  <c:v>44803.065972222219</c:v>
                </c:pt>
                <c:pt idx="279651">
                  <c:v>44803.069444444445</c:v>
                </c:pt>
                <c:pt idx="279652">
                  <c:v>44803.072916666664</c:v>
                </c:pt>
                <c:pt idx="279653">
                  <c:v>44803.076388888891</c:v>
                </c:pt>
                <c:pt idx="279654">
                  <c:v>44803.079861111109</c:v>
                </c:pt>
                <c:pt idx="279655">
                  <c:v>44803.083333333336</c:v>
                </c:pt>
                <c:pt idx="279656">
                  <c:v>44803.086805555555</c:v>
                </c:pt>
                <c:pt idx="279657">
                  <c:v>44803.090277777781</c:v>
                </c:pt>
                <c:pt idx="279658">
                  <c:v>44803.09375</c:v>
                </c:pt>
                <c:pt idx="279659">
                  <c:v>44803.097222222219</c:v>
                </c:pt>
                <c:pt idx="279660">
                  <c:v>44803.100694444445</c:v>
                </c:pt>
                <c:pt idx="279661">
                  <c:v>44803.104166666664</c:v>
                </c:pt>
                <c:pt idx="279662">
                  <c:v>44803.107638888891</c:v>
                </c:pt>
                <c:pt idx="279663">
                  <c:v>44803.111111111109</c:v>
                </c:pt>
                <c:pt idx="279664">
                  <c:v>44803.114583333336</c:v>
                </c:pt>
                <c:pt idx="279665">
                  <c:v>44803.118055555555</c:v>
                </c:pt>
                <c:pt idx="279666">
                  <c:v>44803.121527777781</c:v>
                </c:pt>
                <c:pt idx="279667">
                  <c:v>44803.125</c:v>
                </c:pt>
                <c:pt idx="279668">
                  <c:v>44803.128472222219</c:v>
                </c:pt>
                <c:pt idx="279669">
                  <c:v>44803.131944444445</c:v>
                </c:pt>
                <c:pt idx="279670">
                  <c:v>44803.135416666664</c:v>
                </c:pt>
                <c:pt idx="279671">
                  <c:v>44803.138888888891</c:v>
                </c:pt>
                <c:pt idx="279672">
                  <c:v>44803.142361111109</c:v>
                </c:pt>
                <c:pt idx="279673">
                  <c:v>44803.145833333336</c:v>
                </c:pt>
                <c:pt idx="279674">
                  <c:v>44803.149305555555</c:v>
                </c:pt>
                <c:pt idx="279675">
                  <c:v>44803.152777777781</c:v>
                </c:pt>
                <c:pt idx="279676">
                  <c:v>44803.15625</c:v>
                </c:pt>
                <c:pt idx="279677">
                  <c:v>44803.159722222219</c:v>
                </c:pt>
                <c:pt idx="279678">
                  <c:v>44803.163194444445</c:v>
                </c:pt>
                <c:pt idx="279679">
                  <c:v>44803.166666666664</c:v>
                </c:pt>
                <c:pt idx="279680">
                  <c:v>44803.170138888891</c:v>
                </c:pt>
                <c:pt idx="279681">
                  <c:v>44803.173611111109</c:v>
                </c:pt>
                <c:pt idx="279682">
                  <c:v>44803.177083333336</c:v>
                </c:pt>
                <c:pt idx="279683">
                  <c:v>44803.180555555555</c:v>
                </c:pt>
                <c:pt idx="279684">
                  <c:v>44803.184027777781</c:v>
                </c:pt>
                <c:pt idx="279685">
                  <c:v>44803.1875</c:v>
                </c:pt>
                <c:pt idx="279686">
                  <c:v>44803.190972222219</c:v>
                </c:pt>
                <c:pt idx="279687">
                  <c:v>44803.194444444445</c:v>
                </c:pt>
                <c:pt idx="279688">
                  <c:v>44803.197916666664</c:v>
                </c:pt>
                <c:pt idx="279689">
                  <c:v>44803.201388888891</c:v>
                </c:pt>
                <c:pt idx="279690">
                  <c:v>44803.204861111109</c:v>
                </c:pt>
                <c:pt idx="279691">
                  <c:v>44803.208333333336</c:v>
                </c:pt>
                <c:pt idx="279692">
                  <c:v>44803.211805555555</c:v>
                </c:pt>
                <c:pt idx="279693">
                  <c:v>44803.215277777781</c:v>
                </c:pt>
                <c:pt idx="279694">
                  <c:v>44803.21875</c:v>
                </c:pt>
                <c:pt idx="279695">
                  <c:v>44803.222222222219</c:v>
                </c:pt>
                <c:pt idx="279696">
                  <c:v>44803.225694444445</c:v>
                </c:pt>
                <c:pt idx="279697">
                  <c:v>44803.229166666664</c:v>
                </c:pt>
                <c:pt idx="279698">
                  <c:v>44803.232638888891</c:v>
                </c:pt>
                <c:pt idx="279699">
                  <c:v>44803.236111111109</c:v>
                </c:pt>
                <c:pt idx="279700">
                  <c:v>44803.239583333336</c:v>
                </c:pt>
                <c:pt idx="279701">
                  <c:v>44803.243055555555</c:v>
                </c:pt>
                <c:pt idx="279702">
                  <c:v>44803.246527777781</c:v>
                </c:pt>
                <c:pt idx="279703">
                  <c:v>44803.25</c:v>
                </c:pt>
                <c:pt idx="279704">
                  <c:v>44803.253472222219</c:v>
                </c:pt>
                <c:pt idx="279705">
                  <c:v>44803.256944444445</c:v>
                </c:pt>
                <c:pt idx="279706">
                  <c:v>44803.260416666664</c:v>
                </c:pt>
                <c:pt idx="279707">
                  <c:v>44803.263888888891</c:v>
                </c:pt>
                <c:pt idx="279708">
                  <c:v>44803.267361111109</c:v>
                </c:pt>
                <c:pt idx="279709">
                  <c:v>44803.270833333336</c:v>
                </c:pt>
                <c:pt idx="279710">
                  <c:v>44803.274305555555</c:v>
                </c:pt>
                <c:pt idx="279711">
                  <c:v>44803.277777777781</c:v>
                </c:pt>
                <c:pt idx="279712">
                  <c:v>44803.28125</c:v>
                </c:pt>
                <c:pt idx="279713">
                  <c:v>44803.284722222219</c:v>
                </c:pt>
                <c:pt idx="279714">
                  <c:v>44803.288194444445</c:v>
                </c:pt>
                <c:pt idx="279715">
                  <c:v>44803.291666666664</c:v>
                </c:pt>
                <c:pt idx="279716">
                  <c:v>44803.295138888891</c:v>
                </c:pt>
                <c:pt idx="279717">
                  <c:v>44803.298611111109</c:v>
                </c:pt>
                <c:pt idx="279718">
                  <c:v>44803.302083333336</c:v>
                </c:pt>
                <c:pt idx="279719">
                  <c:v>44803.305555555555</c:v>
                </c:pt>
                <c:pt idx="279720">
                  <c:v>44803.309027777781</c:v>
                </c:pt>
                <c:pt idx="279721">
                  <c:v>44803.3125</c:v>
                </c:pt>
                <c:pt idx="279722">
                  <c:v>44803.315972222219</c:v>
                </c:pt>
                <c:pt idx="279723">
                  <c:v>44803.319444444445</c:v>
                </c:pt>
                <c:pt idx="279724">
                  <c:v>44803.322916666664</c:v>
                </c:pt>
                <c:pt idx="279725">
                  <c:v>44803.326388888891</c:v>
                </c:pt>
                <c:pt idx="279726">
                  <c:v>44803.329861111109</c:v>
                </c:pt>
                <c:pt idx="279727">
                  <c:v>44803.333333333336</c:v>
                </c:pt>
                <c:pt idx="279728">
                  <c:v>44803.336805555555</c:v>
                </c:pt>
                <c:pt idx="279729">
                  <c:v>44803.340277777781</c:v>
                </c:pt>
                <c:pt idx="279730">
                  <c:v>44803.34375</c:v>
                </c:pt>
                <c:pt idx="279731">
                  <c:v>44803.347222222219</c:v>
                </c:pt>
                <c:pt idx="279732">
                  <c:v>44803.350694444445</c:v>
                </c:pt>
                <c:pt idx="279733">
                  <c:v>44803.354166666664</c:v>
                </c:pt>
                <c:pt idx="279734">
                  <c:v>44803.357638888891</c:v>
                </c:pt>
                <c:pt idx="279735">
                  <c:v>44803.361111111109</c:v>
                </c:pt>
                <c:pt idx="279736">
                  <c:v>44803.364583333336</c:v>
                </c:pt>
                <c:pt idx="279737">
                  <c:v>44803.368055555555</c:v>
                </c:pt>
                <c:pt idx="279738">
                  <c:v>44803.371527777781</c:v>
                </c:pt>
                <c:pt idx="279739">
                  <c:v>44803.375</c:v>
                </c:pt>
                <c:pt idx="279740">
                  <c:v>44803.378472222219</c:v>
                </c:pt>
                <c:pt idx="279741">
                  <c:v>44803.381944444445</c:v>
                </c:pt>
                <c:pt idx="279742">
                  <c:v>44803.385416666664</c:v>
                </c:pt>
                <c:pt idx="279743">
                  <c:v>44803.388888888891</c:v>
                </c:pt>
                <c:pt idx="279744">
                  <c:v>44803.392361111109</c:v>
                </c:pt>
                <c:pt idx="279745">
                  <c:v>44803.395833333336</c:v>
                </c:pt>
                <c:pt idx="279746">
                  <c:v>44803.399305555555</c:v>
                </c:pt>
                <c:pt idx="279747">
                  <c:v>44803.402777777781</c:v>
                </c:pt>
                <c:pt idx="279748">
                  <c:v>44803.40625</c:v>
                </c:pt>
                <c:pt idx="279749">
                  <c:v>44803.409722222219</c:v>
                </c:pt>
                <c:pt idx="279750">
                  <c:v>44803.413194444445</c:v>
                </c:pt>
                <c:pt idx="279751">
                  <c:v>44803.416666666664</c:v>
                </c:pt>
                <c:pt idx="279752">
                  <c:v>44803.420138888891</c:v>
                </c:pt>
                <c:pt idx="279753">
                  <c:v>44803.423611111109</c:v>
                </c:pt>
                <c:pt idx="279754">
                  <c:v>44803.427083333336</c:v>
                </c:pt>
                <c:pt idx="279755">
                  <c:v>44803.430555555555</c:v>
                </c:pt>
                <c:pt idx="279756">
                  <c:v>44803.434027777781</c:v>
                </c:pt>
                <c:pt idx="279757">
                  <c:v>44803.4375</c:v>
                </c:pt>
                <c:pt idx="279758">
                  <c:v>44803.440972222219</c:v>
                </c:pt>
                <c:pt idx="279759">
                  <c:v>44803.444444444445</c:v>
                </c:pt>
                <c:pt idx="279760">
                  <c:v>44803.447916666664</c:v>
                </c:pt>
                <c:pt idx="279761">
                  <c:v>44803.451388888891</c:v>
                </c:pt>
                <c:pt idx="279762">
                  <c:v>44803.454861111109</c:v>
                </c:pt>
                <c:pt idx="279763">
                  <c:v>44803.458333333336</c:v>
                </c:pt>
                <c:pt idx="279764">
                  <c:v>44803.461805555555</c:v>
                </c:pt>
                <c:pt idx="279765">
                  <c:v>44803.465277777781</c:v>
                </c:pt>
                <c:pt idx="279766">
                  <c:v>44803.46875</c:v>
                </c:pt>
                <c:pt idx="279767">
                  <c:v>44803.472222222219</c:v>
                </c:pt>
                <c:pt idx="279768">
                  <c:v>44803.475694444445</c:v>
                </c:pt>
                <c:pt idx="279769">
                  <c:v>44803.479166666664</c:v>
                </c:pt>
                <c:pt idx="279770">
                  <c:v>44803.482638888891</c:v>
                </c:pt>
                <c:pt idx="279771">
                  <c:v>44803.486111111109</c:v>
                </c:pt>
                <c:pt idx="279772">
                  <c:v>44803.489583333336</c:v>
                </c:pt>
                <c:pt idx="279773">
                  <c:v>44803.493055555555</c:v>
                </c:pt>
                <c:pt idx="279774">
                  <c:v>44803.496527777781</c:v>
                </c:pt>
                <c:pt idx="279775">
                  <c:v>44803.5</c:v>
                </c:pt>
                <c:pt idx="279776">
                  <c:v>44803.503472222219</c:v>
                </c:pt>
                <c:pt idx="279777">
                  <c:v>44803.506944444445</c:v>
                </c:pt>
                <c:pt idx="279778">
                  <c:v>44803.510416666664</c:v>
                </c:pt>
                <c:pt idx="279779">
                  <c:v>44803.513888888891</c:v>
                </c:pt>
                <c:pt idx="279780">
                  <c:v>44803.517361111109</c:v>
                </c:pt>
                <c:pt idx="279781">
                  <c:v>44803.520833333336</c:v>
                </c:pt>
                <c:pt idx="279782">
                  <c:v>44803.524305555555</c:v>
                </c:pt>
                <c:pt idx="279783">
                  <c:v>44803.527777777781</c:v>
                </c:pt>
                <c:pt idx="279784">
                  <c:v>44803.53125</c:v>
                </c:pt>
                <c:pt idx="279785">
                  <c:v>44803.534722222219</c:v>
                </c:pt>
                <c:pt idx="279786">
                  <c:v>44803.538194444445</c:v>
                </c:pt>
                <c:pt idx="279787">
                  <c:v>44803.541666666664</c:v>
                </c:pt>
                <c:pt idx="279788">
                  <c:v>44803.545138888891</c:v>
                </c:pt>
                <c:pt idx="279789">
                  <c:v>44803.548611111109</c:v>
                </c:pt>
                <c:pt idx="279790">
                  <c:v>44803.552083333336</c:v>
                </c:pt>
                <c:pt idx="279791">
                  <c:v>44803.555555555555</c:v>
                </c:pt>
                <c:pt idx="279792">
                  <c:v>44803.559027777781</c:v>
                </c:pt>
                <c:pt idx="279793">
                  <c:v>44803.5625</c:v>
                </c:pt>
                <c:pt idx="279794">
                  <c:v>44803.565972222219</c:v>
                </c:pt>
                <c:pt idx="279795">
                  <c:v>44803.569444444445</c:v>
                </c:pt>
                <c:pt idx="279796">
                  <c:v>44803.572916666664</c:v>
                </c:pt>
                <c:pt idx="279797">
                  <c:v>44803.576388888891</c:v>
                </c:pt>
                <c:pt idx="279798">
                  <c:v>44803.579861111109</c:v>
                </c:pt>
                <c:pt idx="279799">
                  <c:v>44803.583333333336</c:v>
                </c:pt>
                <c:pt idx="279800">
                  <c:v>44803.586805555555</c:v>
                </c:pt>
                <c:pt idx="279801">
                  <c:v>44803.590277777781</c:v>
                </c:pt>
                <c:pt idx="279802">
                  <c:v>44803.59375</c:v>
                </c:pt>
                <c:pt idx="279803">
                  <c:v>44803.597222222219</c:v>
                </c:pt>
                <c:pt idx="279804">
                  <c:v>44803.600694444445</c:v>
                </c:pt>
                <c:pt idx="279805">
                  <c:v>44803.604166666664</c:v>
                </c:pt>
                <c:pt idx="279806">
                  <c:v>44803.607638888891</c:v>
                </c:pt>
                <c:pt idx="279807">
                  <c:v>44803.611111111109</c:v>
                </c:pt>
                <c:pt idx="279808">
                  <c:v>44803.614583333336</c:v>
                </c:pt>
                <c:pt idx="279809">
                  <c:v>44803.618055555555</c:v>
                </c:pt>
                <c:pt idx="279810">
                  <c:v>44803.621527777781</c:v>
                </c:pt>
                <c:pt idx="279811">
                  <c:v>44803.625</c:v>
                </c:pt>
                <c:pt idx="279812">
                  <c:v>44803.628472222219</c:v>
                </c:pt>
                <c:pt idx="279813">
                  <c:v>44803.631944444445</c:v>
                </c:pt>
                <c:pt idx="279814">
                  <c:v>44803.635416666664</c:v>
                </c:pt>
                <c:pt idx="279815">
                  <c:v>44803.638888888891</c:v>
                </c:pt>
                <c:pt idx="279816">
                  <c:v>44803.642361111109</c:v>
                </c:pt>
                <c:pt idx="279817">
                  <c:v>44803.645833333336</c:v>
                </c:pt>
                <c:pt idx="279818">
                  <c:v>44803.649305555555</c:v>
                </c:pt>
                <c:pt idx="279819">
                  <c:v>44803.652777777781</c:v>
                </c:pt>
                <c:pt idx="279820">
                  <c:v>44803.65625</c:v>
                </c:pt>
                <c:pt idx="279821">
                  <c:v>44803.659722222219</c:v>
                </c:pt>
                <c:pt idx="279822">
                  <c:v>44803.663194444445</c:v>
                </c:pt>
                <c:pt idx="279823">
                  <c:v>44803.666666666664</c:v>
                </c:pt>
                <c:pt idx="279824">
                  <c:v>44803.670138888891</c:v>
                </c:pt>
                <c:pt idx="279825">
                  <c:v>44803.673611111109</c:v>
                </c:pt>
                <c:pt idx="279826">
                  <c:v>44803.677083333336</c:v>
                </c:pt>
                <c:pt idx="279827">
                  <c:v>44803.680555555555</c:v>
                </c:pt>
                <c:pt idx="279828">
                  <c:v>44803.684027777781</c:v>
                </c:pt>
                <c:pt idx="279829">
                  <c:v>44803.6875</c:v>
                </c:pt>
                <c:pt idx="279830">
                  <c:v>44803.690972222219</c:v>
                </c:pt>
                <c:pt idx="279831">
                  <c:v>44803.694444444445</c:v>
                </c:pt>
                <c:pt idx="279832">
                  <c:v>44803.697916666664</c:v>
                </c:pt>
                <c:pt idx="279833">
                  <c:v>44803.701388888891</c:v>
                </c:pt>
                <c:pt idx="279834">
                  <c:v>44803.704861111109</c:v>
                </c:pt>
                <c:pt idx="279835">
                  <c:v>44803.708333333336</c:v>
                </c:pt>
                <c:pt idx="279836">
                  <c:v>44803.711805555555</c:v>
                </c:pt>
                <c:pt idx="279837">
                  <c:v>44803.715277777781</c:v>
                </c:pt>
                <c:pt idx="279838">
                  <c:v>44803.71875</c:v>
                </c:pt>
                <c:pt idx="279839">
                  <c:v>44803.722222222219</c:v>
                </c:pt>
                <c:pt idx="279840">
                  <c:v>44803.725694444445</c:v>
                </c:pt>
                <c:pt idx="279841">
                  <c:v>44803.729166666664</c:v>
                </c:pt>
                <c:pt idx="279842">
                  <c:v>44803.732638888891</c:v>
                </c:pt>
                <c:pt idx="279843">
                  <c:v>44803.736111111109</c:v>
                </c:pt>
                <c:pt idx="279844">
                  <c:v>44803.739583333336</c:v>
                </c:pt>
                <c:pt idx="279845">
                  <c:v>44803.743055555555</c:v>
                </c:pt>
                <c:pt idx="279846">
                  <c:v>44803.746527777781</c:v>
                </c:pt>
                <c:pt idx="279847">
                  <c:v>44803.75</c:v>
                </c:pt>
                <c:pt idx="279848">
                  <c:v>44803.753472222219</c:v>
                </c:pt>
                <c:pt idx="279849">
                  <c:v>44803.756944444445</c:v>
                </c:pt>
                <c:pt idx="279850">
                  <c:v>44803.760416666664</c:v>
                </c:pt>
                <c:pt idx="279851">
                  <c:v>44803.763888888891</c:v>
                </c:pt>
                <c:pt idx="279852">
                  <c:v>44803.767361111109</c:v>
                </c:pt>
                <c:pt idx="279853">
                  <c:v>44803.770833333336</c:v>
                </c:pt>
                <c:pt idx="279854">
                  <c:v>44803.774305555555</c:v>
                </c:pt>
                <c:pt idx="279855">
                  <c:v>44803.777777777781</c:v>
                </c:pt>
                <c:pt idx="279856">
                  <c:v>44803.78125</c:v>
                </c:pt>
                <c:pt idx="279857">
                  <c:v>44803.784722222219</c:v>
                </c:pt>
                <c:pt idx="279858">
                  <c:v>44803.788194444445</c:v>
                </c:pt>
                <c:pt idx="279859">
                  <c:v>44803.791666666664</c:v>
                </c:pt>
                <c:pt idx="279860">
                  <c:v>44803.795138888891</c:v>
                </c:pt>
                <c:pt idx="279861">
                  <c:v>44803.798611111109</c:v>
                </c:pt>
                <c:pt idx="279862">
                  <c:v>44803.802083333336</c:v>
                </c:pt>
                <c:pt idx="279863">
                  <c:v>44803.805555555555</c:v>
                </c:pt>
                <c:pt idx="279864">
                  <c:v>44803.809027777781</c:v>
                </c:pt>
                <c:pt idx="279865">
                  <c:v>44803.8125</c:v>
                </c:pt>
                <c:pt idx="279866">
                  <c:v>44803.815972222219</c:v>
                </c:pt>
                <c:pt idx="279867">
                  <c:v>44803.819444444445</c:v>
                </c:pt>
                <c:pt idx="279868">
                  <c:v>44803.822916666664</c:v>
                </c:pt>
                <c:pt idx="279869">
                  <c:v>44803.826388888891</c:v>
                </c:pt>
                <c:pt idx="279870">
                  <c:v>44803.829861111109</c:v>
                </c:pt>
                <c:pt idx="279871">
                  <c:v>44803.833333333336</c:v>
                </c:pt>
                <c:pt idx="279872">
                  <c:v>44803.836805555555</c:v>
                </c:pt>
                <c:pt idx="279873">
                  <c:v>44803.840277777781</c:v>
                </c:pt>
                <c:pt idx="279874">
                  <c:v>44803.84375</c:v>
                </c:pt>
                <c:pt idx="279875">
                  <c:v>44803.847222222219</c:v>
                </c:pt>
                <c:pt idx="279876">
                  <c:v>44803.850694444445</c:v>
                </c:pt>
                <c:pt idx="279877">
                  <c:v>44803.854166666664</c:v>
                </c:pt>
                <c:pt idx="279878">
                  <c:v>44803.857638888891</c:v>
                </c:pt>
                <c:pt idx="279879">
                  <c:v>44803.861111111109</c:v>
                </c:pt>
                <c:pt idx="279880">
                  <c:v>44803.864583333336</c:v>
                </c:pt>
                <c:pt idx="279881">
                  <c:v>44803.868055555555</c:v>
                </c:pt>
                <c:pt idx="279882">
                  <c:v>44803.871527777781</c:v>
                </c:pt>
                <c:pt idx="279883">
                  <c:v>44803.875</c:v>
                </c:pt>
                <c:pt idx="279884">
                  <c:v>44803.878472222219</c:v>
                </c:pt>
                <c:pt idx="279885">
                  <c:v>44803.881944444445</c:v>
                </c:pt>
                <c:pt idx="279886">
                  <c:v>44803.885416666664</c:v>
                </c:pt>
                <c:pt idx="279887">
                  <c:v>44803.888888888891</c:v>
                </c:pt>
                <c:pt idx="279888">
                  <c:v>44803.892361111109</c:v>
                </c:pt>
                <c:pt idx="279889">
                  <c:v>44803.895833333336</c:v>
                </c:pt>
                <c:pt idx="279890">
                  <c:v>44803.899305555555</c:v>
                </c:pt>
                <c:pt idx="279891">
                  <c:v>44803.902777777781</c:v>
                </c:pt>
                <c:pt idx="279892">
                  <c:v>44803.90625</c:v>
                </c:pt>
                <c:pt idx="279893">
                  <c:v>44803.909722222219</c:v>
                </c:pt>
                <c:pt idx="279894">
                  <c:v>44803.913194444445</c:v>
                </c:pt>
                <c:pt idx="279895">
                  <c:v>44803.916666666664</c:v>
                </c:pt>
                <c:pt idx="279896">
                  <c:v>44803.920138888891</c:v>
                </c:pt>
                <c:pt idx="279897">
                  <c:v>44803.923611111109</c:v>
                </c:pt>
                <c:pt idx="279898">
                  <c:v>44803.927083333336</c:v>
                </c:pt>
                <c:pt idx="279899">
                  <c:v>44803.930555555555</c:v>
                </c:pt>
                <c:pt idx="279900">
                  <c:v>44803.934027777781</c:v>
                </c:pt>
                <c:pt idx="279901">
                  <c:v>44803.9375</c:v>
                </c:pt>
                <c:pt idx="279902">
                  <c:v>44803.940972222219</c:v>
                </c:pt>
                <c:pt idx="279903">
                  <c:v>44803.944444444445</c:v>
                </c:pt>
                <c:pt idx="279904">
                  <c:v>44803.947916666664</c:v>
                </c:pt>
                <c:pt idx="279905">
                  <c:v>44803.951388888891</c:v>
                </c:pt>
                <c:pt idx="279906">
                  <c:v>44803.954861111109</c:v>
                </c:pt>
                <c:pt idx="279907">
                  <c:v>44803.958333333336</c:v>
                </c:pt>
                <c:pt idx="279908">
                  <c:v>44803.961805555555</c:v>
                </c:pt>
                <c:pt idx="279909">
                  <c:v>44803.965277777781</c:v>
                </c:pt>
                <c:pt idx="279910">
                  <c:v>44803.96875</c:v>
                </c:pt>
                <c:pt idx="279911">
                  <c:v>44803.972222222219</c:v>
                </c:pt>
                <c:pt idx="279912">
                  <c:v>44803.975694444445</c:v>
                </c:pt>
                <c:pt idx="279913">
                  <c:v>44803.979166666664</c:v>
                </c:pt>
                <c:pt idx="279914">
                  <c:v>44803.982638888891</c:v>
                </c:pt>
                <c:pt idx="279915">
                  <c:v>44803.986111111109</c:v>
                </c:pt>
                <c:pt idx="279916">
                  <c:v>44803.989583333336</c:v>
                </c:pt>
                <c:pt idx="279917">
                  <c:v>44803.993055555555</c:v>
                </c:pt>
                <c:pt idx="279918">
                  <c:v>44803.996527777781</c:v>
                </c:pt>
                <c:pt idx="279919">
                  <c:v>44804</c:v>
                </c:pt>
                <c:pt idx="279920">
                  <c:v>44804.003472222219</c:v>
                </c:pt>
                <c:pt idx="279921">
                  <c:v>44804.006944444445</c:v>
                </c:pt>
                <c:pt idx="279922">
                  <c:v>44804.010416666664</c:v>
                </c:pt>
                <c:pt idx="279923">
                  <c:v>44804.013888888891</c:v>
                </c:pt>
                <c:pt idx="279924">
                  <c:v>44804.017361111109</c:v>
                </c:pt>
                <c:pt idx="279925">
                  <c:v>44804.020833333336</c:v>
                </c:pt>
                <c:pt idx="279926">
                  <c:v>44804.024305555555</c:v>
                </c:pt>
                <c:pt idx="279927">
                  <c:v>44804.027777777781</c:v>
                </c:pt>
                <c:pt idx="279928">
                  <c:v>44804.03125</c:v>
                </c:pt>
                <c:pt idx="279929">
                  <c:v>44804.034722222219</c:v>
                </c:pt>
                <c:pt idx="279930">
                  <c:v>44804.038194444445</c:v>
                </c:pt>
                <c:pt idx="279931">
                  <c:v>44804.041666666664</c:v>
                </c:pt>
                <c:pt idx="279932">
                  <c:v>44804.045138888891</c:v>
                </c:pt>
                <c:pt idx="279933">
                  <c:v>44804.048611111109</c:v>
                </c:pt>
                <c:pt idx="279934">
                  <c:v>44804.052083333336</c:v>
                </c:pt>
                <c:pt idx="279935">
                  <c:v>44804.055555555555</c:v>
                </c:pt>
                <c:pt idx="279936">
                  <c:v>44804.059027777781</c:v>
                </c:pt>
                <c:pt idx="279937">
                  <c:v>44804.0625</c:v>
                </c:pt>
                <c:pt idx="279938">
                  <c:v>44804.065972222219</c:v>
                </c:pt>
                <c:pt idx="279939">
                  <c:v>44804.069444444445</c:v>
                </c:pt>
                <c:pt idx="279940">
                  <c:v>44804.072916666664</c:v>
                </c:pt>
                <c:pt idx="279941">
                  <c:v>44804.076388888891</c:v>
                </c:pt>
                <c:pt idx="279942">
                  <c:v>44804.079861111109</c:v>
                </c:pt>
                <c:pt idx="279943">
                  <c:v>44804.083333333336</c:v>
                </c:pt>
                <c:pt idx="279944">
                  <c:v>44804.086805555555</c:v>
                </c:pt>
                <c:pt idx="279945">
                  <c:v>44804.090277777781</c:v>
                </c:pt>
                <c:pt idx="279946">
                  <c:v>44804.09375</c:v>
                </c:pt>
                <c:pt idx="279947">
                  <c:v>44804.097222222219</c:v>
                </c:pt>
                <c:pt idx="279948">
                  <c:v>44804.100694444445</c:v>
                </c:pt>
                <c:pt idx="279949">
                  <c:v>44804.104166666664</c:v>
                </c:pt>
                <c:pt idx="279950">
                  <c:v>44804.107638888891</c:v>
                </c:pt>
                <c:pt idx="279951">
                  <c:v>44804.111111111109</c:v>
                </c:pt>
                <c:pt idx="279952">
                  <c:v>44804.114583333336</c:v>
                </c:pt>
                <c:pt idx="279953">
                  <c:v>44804.118055555555</c:v>
                </c:pt>
                <c:pt idx="279954">
                  <c:v>44804.121527777781</c:v>
                </c:pt>
                <c:pt idx="279955">
                  <c:v>44804.125</c:v>
                </c:pt>
                <c:pt idx="279956">
                  <c:v>44804.128472222219</c:v>
                </c:pt>
                <c:pt idx="279957">
                  <c:v>44804.131944444445</c:v>
                </c:pt>
                <c:pt idx="279958">
                  <c:v>44804.135416666664</c:v>
                </c:pt>
                <c:pt idx="279959">
                  <c:v>44804.138888888891</c:v>
                </c:pt>
                <c:pt idx="279960">
                  <c:v>44804.142361111109</c:v>
                </c:pt>
                <c:pt idx="279961">
                  <c:v>44804.145833333336</c:v>
                </c:pt>
                <c:pt idx="279962">
                  <c:v>44804.149305555555</c:v>
                </c:pt>
                <c:pt idx="279963">
                  <c:v>44804.152777777781</c:v>
                </c:pt>
                <c:pt idx="279964">
                  <c:v>44804.15625</c:v>
                </c:pt>
                <c:pt idx="279965">
                  <c:v>44804.159722222219</c:v>
                </c:pt>
                <c:pt idx="279966">
                  <c:v>44804.163194444445</c:v>
                </c:pt>
                <c:pt idx="279967">
                  <c:v>44804.166666666664</c:v>
                </c:pt>
                <c:pt idx="279968">
                  <c:v>44804.170138888891</c:v>
                </c:pt>
                <c:pt idx="279969">
                  <c:v>44804.173611111109</c:v>
                </c:pt>
                <c:pt idx="279970">
                  <c:v>44804.177083333336</c:v>
                </c:pt>
                <c:pt idx="279971">
                  <c:v>44804.180555555555</c:v>
                </c:pt>
                <c:pt idx="279972">
                  <c:v>44804.184027777781</c:v>
                </c:pt>
                <c:pt idx="279973">
                  <c:v>44804.1875</c:v>
                </c:pt>
                <c:pt idx="279974">
                  <c:v>44804.190972222219</c:v>
                </c:pt>
                <c:pt idx="279975">
                  <c:v>44804.194444444445</c:v>
                </c:pt>
                <c:pt idx="279976">
                  <c:v>44804.197916666664</c:v>
                </c:pt>
                <c:pt idx="279977">
                  <c:v>44804.201388888891</c:v>
                </c:pt>
                <c:pt idx="279978">
                  <c:v>44804.204861111109</c:v>
                </c:pt>
                <c:pt idx="279979">
                  <c:v>44804.208333333336</c:v>
                </c:pt>
                <c:pt idx="279980">
                  <c:v>44804.211805555555</c:v>
                </c:pt>
                <c:pt idx="279981">
                  <c:v>44804.215277777781</c:v>
                </c:pt>
                <c:pt idx="279982">
                  <c:v>44804.21875</c:v>
                </c:pt>
                <c:pt idx="279983">
                  <c:v>44804.222222222219</c:v>
                </c:pt>
                <c:pt idx="279984">
                  <c:v>44804.225694444445</c:v>
                </c:pt>
                <c:pt idx="279985">
                  <c:v>44804.229166666664</c:v>
                </c:pt>
                <c:pt idx="279986">
                  <c:v>44804.232638888891</c:v>
                </c:pt>
                <c:pt idx="279987">
                  <c:v>44804.236111111109</c:v>
                </c:pt>
                <c:pt idx="279988">
                  <c:v>44804.239583333336</c:v>
                </c:pt>
                <c:pt idx="279989">
                  <c:v>44804.243055555555</c:v>
                </c:pt>
                <c:pt idx="279990">
                  <c:v>44804.246527777781</c:v>
                </c:pt>
                <c:pt idx="279991">
                  <c:v>44804.25</c:v>
                </c:pt>
                <c:pt idx="279992">
                  <c:v>44804.253472222219</c:v>
                </c:pt>
                <c:pt idx="279993">
                  <c:v>44804.256944444445</c:v>
                </c:pt>
                <c:pt idx="279994">
                  <c:v>44804.260416666664</c:v>
                </c:pt>
                <c:pt idx="279995">
                  <c:v>44804.263888888891</c:v>
                </c:pt>
                <c:pt idx="279996">
                  <c:v>44804.267361111109</c:v>
                </c:pt>
                <c:pt idx="279997">
                  <c:v>44804.270833333336</c:v>
                </c:pt>
                <c:pt idx="279998">
                  <c:v>44804.274305555555</c:v>
                </c:pt>
                <c:pt idx="279999">
                  <c:v>44804.277777777781</c:v>
                </c:pt>
                <c:pt idx="280000">
                  <c:v>44804.28125</c:v>
                </c:pt>
                <c:pt idx="280001">
                  <c:v>44804.284722222219</c:v>
                </c:pt>
                <c:pt idx="280002">
                  <c:v>44804.288194444445</c:v>
                </c:pt>
                <c:pt idx="280003">
                  <c:v>44804.291666666664</c:v>
                </c:pt>
                <c:pt idx="280004">
                  <c:v>44804.295138888891</c:v>
                </c:pt>
                <c:pt idx="280005">
                  <c:v>44804.298611111109</c:v>
                </c:pt>
                <c:pt idx="280006">
                  <c:v>44804.302083333336</c:v>
                </c:pt>
                <c:pt idx="280007">
                  <c:v>44804.305555555555</c:v>
                </c:pt>
                <c:pt idx="280008">
                  <c:v>44804.309027777781</c:v>
                </c:pt>
                <c:pt idx="280009">
                  <c:v>44804.3125</c:v>
                </c:pt>
                <c:pt idx="280010">
                  <c:v>44804.315972222219</c:v>
                </c:pt>
                <c:pt idx="280011">
                  <c:v>44804.319444444445</c:v>
                </c:pt>
                <c:pt idx="280012">
                  <c:v>44804.322916666664</c:v>
                </c:pt>
                <c:pt idx="280013">
                  <c:v>44804.326388888891</c:v>
                </c:pt>
                <c:pt idx="280014">
                  <c:v>44804.329861111109</c:v>
                </c:pt>
                <c:pt idx="280015">
                  <c:v>44804.333333333336</c:v>
                </c:pt>
                <c:pt idx="280016">
                  <c:v>44804.336805555555</c:v>
                </c:pt>
                <c:pt idx="280017">
                  <c:v>44804.340277777781</c:v>
                </c:pt>
                <c:pt idx="280018">
                  <c:v>44804.34375</c:v>
                </c:pt>
                <c:pt idx="280019">
                  <c:v>44804.347222222219</c:v>
                </c:pt>
                <c:pt idx="280020">
                  <c:v>44804.350694444445</c:v>
                </c:pt>
                <c:pt idx="280021">
                  <c:v>44804.354166666664</c:v>
                </c:pt>
                <c:pt idx="280022">
                  <c:v>44804.357638888891</c:v>
                </c:pt>
                <c:pt idx="280023">
                  <c:v>44804.361111111109</c:v>
                </c:pt>
                <c:pt idx="280024">
                  <c:v>44804.364583333336</c:v>
                </c:pt>
                <c:pt idx="280025">
                  <c:v>44804.368055555555</c:v>
                </c:pt>
                <c:pt idx="280026">
                  <c:v>44804.371527777781</c:v>
                </c:pt>
                <c:pt idx="280027">
                  <c:v>44804.375</c:v>
                </c:pt>
                <c:pt idx="280028">
                  <c:v>44804.378472222219</c:v>
                </c:pt>
                <c:pt idx="280029">
                  <c:v>44804.381944444445</c:v>
                </c:pt>
                <c:pt idx="280030">
                  <c:v>44804.385416666664</c:v>
                </c:pt>
                <c:pt idx="280031">
                  <c:v>44804.388888888891</c:v>
                </c:pt>
                <c:pt idx="280032">
                  <c:v>44804.392361111109</c:v>
                </c:pt>
                <c:pt idx="280033">
                  <c:v>44804.395833333336</c:v>
                </c:pt>
                <c:pt idx="280034">
                  <c:v>44804.399305555555</c:v>
                </c:pt>
                <c:pt idx="280035">
                  <c:v>44804.402777777781</c:v>
                </c:pt>
                <c:pt idx="280036">
                  <c:v>44804.40625</c:v>
                </c:pt>
                <c:pt idx="280037">
                  <c:v>44804.409722222219</c:v>
                </c:pt>
                <c:pt idx="280038">
                  <c:v>44804.413194444445</c:v>
                </c:pt>
                <c:pt idx="280039">
                  <c:v>44804.416666666664</c:v>
                </c:pt>
                <c:pt idx="280040">
                  <c:v>44804.420138888891</c:v>
                </c:pt>
                <c:pt idx="280041">
                  <c:v>44804.423611111109</c:v>
                </c:pt>
                <c:pt idx="280042">
                  <c:v>44804.427083333336</c:v>
                </c:pt>
                <c:pt idx="280043">
                  <c:v>44804.430555555555</c:v>
                </c:pt>
                <c:pt idx="280044">
                  <c:v>44804.434027777781</c:v>
                </c:pt>
                <c:pt idx="280045">
                  <c:v>44804.4375</c:v>
                </c:pt>
                <c:pt idx="280046">
                  <c:v>44804.440972222219</c:v>
                </c:pt>
                <c:pt idx="280047">
                  <c:v>44804.444444444445</c:v>
                </c:pt>
                <c:pt idx="280048">
                  <c:v>44804.447916666664</c:v>
                </c:pt>
                <c:pt idx="280049">
                  <c:v>44804.451388888891</c:v>
                </c:pt>
                <c:pt idx="280050">
                  <c:v>44804.454861111109</c:v>
                </c:pt>
                <c:pt idx="280051">
                  <c:v>44804.458333333336</c:v>
                </c:pt>
                <c:pt idx="280052">
                  <c:v>44804.461805555555</c:v>
                </c:pt>
                <c:pt idx="280053">
                  <c:v>44804.465277777781</c:v>
                </c:pt>
                <c:pt idx="280054">
                  <c:v>44804.46875</c:v>
                </c:pt>
                <c:pt idx="280055">
                  <c:v>44804.472222222219</c:v>
                </c:pt>
                <c:pt idx="280056">
                  <c:v>44804.475694444445</c:v>
                </c:pt>
                <c:pt idx="280057">
                  <c:v>44804.479166666664</c:v>
                </c:pt>
                <c:pt idx="280058">
                  <c:v>44804.482638888891</c:v>
                </c:pt>
                <c:pt idx="280059">
                  <c:v>44804.486111111109</c:v>
                </c:pt>
                <c:pt idx="280060">
                  <c:v>44804.489583333336</c:v>
                </c:pt>
                <c:pt idx="280061">
                  <c:v>44804.493055555555</c:v>
                </c:pt>
                <c:pt idx="280062">
                  <c:v>44804.496527777781</c:v>
                </c:pt>
                <c:pt idx="280063">
                  <c:v>44804.5</c:v>
                </c:pt>
                <c:pt idx="280064">
                  <c:v>44804.503472222219</c:v>
                </c:pt>
                <c:pt idx="280065">
                  <c:v>44804.506944444445</c:v>
                </c:pt>
                <c:pt idx="280066">
                  <c:v>44804.510416666664</c:v>
                </c:pt>
                <c:pt idx="280067">
                  <c:v>44804.513888888891</c:v>
                </c:pt>
                <c:pt idx="280068">
                  <c:v>44804.517361111109</c:v>
                </c:pt>
                <c:pt idx="280069">
                  <c:v>44804.520833333336</c:v>
                </c:pt>
                <c:pt idx="280070">
                  <c:v>44804.524305555555</c:v>
                </c:pt>
                <c:pt idx="280071">
                  <c:v>44804.527777777781</c:v>
                </c:pt>
                <c:pt idx="280072">
                  <c:v>44804.53125</c:v>
                </c:pt>
                <c:pt idx="280073">
                  <c:v>44804.534722222219</c:v>
                </c:pt>
                <c:pt idx="280074">
                  <c:v>44804.538194444445</c:v>
                </c:pt>
                <c:pt idx="280075">
                  <c:v>44804.541666666664</c:v>
                </c:pt>
                <c:pt idx="280076">
                  <c:v>44804.545138888891</c:v>
                </c:pt>
                <c:pt idx="280077">
                  <c:v>44804.548611111109</c:v>
                </c:pt>
                <c:pt idx="280078">
                  <c:v>44804.552083333336</c:v>
                </c:pt>
                <c:pt idx="280079">
                  <c:v>44804.555555555555</c:v>
                </c:pt>
                <c:pt idx="280080">
                  <c:v>44804.559027777781</c:v>
                </c:pt>
                <c:pt idx="280081">
                  <c:v>44804.5625</c:v>
                </c:pt>
                <c:pt idx="280082">
                  <c:v>44804.565972222219</c:v>
                </c:pt>
                <c:pt idx="280083">
                  <c:v>44804.569444444445</c:v>
                </c:pt>
                <c:pt idx="280084">
                  <c:v>44804.572916666664</c:v>
                </c:pt>
                <c:pt idx="280085">
                  <c:v>44804.576388888891</c:v>
                </c:pt>
                <c:pt idx="280086">
                  <c:v>44804.579861111109</c:v>
                </c:pt>
                <c:pt idx="280087">
                  <c:v>44804.583333333336</c:v>
                </c:pt>
                <c:pt idx="280088">
                  <c:v>44804.586805555555</c:v>
                </c:pt>
                <c:pt idx="280089">
                  <c:v>44804.590277777781</c:v>
                </c:pt>
                <c:pt idx="280090">
                  <c:v>44804.59375</c:v>
                </c:pt>
                <c:pt idx="280091">
                  <c:v>44804.597222222219</c:v>
                </c:pt>
                <c:pt idx="280092">
                  <c:v>44804.600694444445</c:v>
                </c:pt>
                <c:pt idx="280093">
                  <c:v>44804.604166666664</c:v>
                </c:pt>
                <c:pt idx="280094">
                  <c:v>44804.607638888891</c:v>
                </c:pt>
                <c:pt idx="280095">
                  <c:v>44804.611111111109</c:v>
                </c:pt>
                <c:pt idx="280096">
                  <c:v>44804.614583333336</c:v>
                </c:pt>
                <c:pt idx="280097">
                  <c:v>44804.618055555555</c:v>
                </c:pt>
                <c:pt idx="280098">
                  <c:v>44804.621527777781</c:v>
                </c:pt>
                <c:pt idx="280099">
                  <c:v>44804.625</c:v>
                </c:pt>
                <c:pt idx="280100">
                  <c:v>44804.628472222219</c:v>
                </c:pt>
                <c:pt idx="280101">
                  <c:v>44804.631944444445</c:v>
                </c:pt>
                <c:pt idx="280102">
                  <c:v>44804.635416666664</c:v>
                </c:pt>
                <c:pt idx="280103">
                  <c:v>44804.638888888891</c:v>
                </c:pt>
                <c:pt idx="280104">
                  <c:v>44804.642361111109</c:v>
                </c:pt>
                <c:pt idx="280105">
                  <c:v>44804.645833333336</c:v>
                </c:pt>
                <c:pt idx="280106">
                  <c:v>44804.649305555555</c:v>
                </c:pt>
                <c:pt idx="280107">
                  <c:v>44804.652777777781</c:v>
                </c:pt>
                <c:pt idx="280108">
                  <c:v>44804.65625</c:v>
                </c:pt>
                <c:pt idx="280109">
                  <c:v>44804.659722222219</c:v>
                </c:pt>
                <c:pt idx="280110">
                  <c:v>44804.663194444445</c:v>
                </c:pt>
                <c:pt idx="280111">
                  <c:v>44804.666666666664</c:v>
                </c:pt>
                <c:pt idx="280112">
                  <c:v>44804.670138888891</c:v>
                </c:pt>
                <c:pt idx="280113">
                  <c:v>44804.673611111109</c:v>
                </c:pt>
                <c:pt idx="280114">
                  <c:v>44804.677083333336</c:v>
                </c:pt>
                <c:pt idx="280115">
                  <c:v>44804.680555555555</c:v>
                </c:pt>
                <c:pt idx="280116">
                  <c:v>44804.684027777781</c:v>
                </c:pt>
                <c:pt idx="280117">
                  <c:v>44804.6875</c:v>
                </c:pt>
                <c:pt idx="280118">
                  <c:v>44804.690972222219</c:v>
                </c:pt>
                <c:pt idx="280119">
                  <c:v>44804.694444444445</c:v>
                </c:pt>
                <c:pt idx="280120">
                  <c:v>44804.697916666664</c:v>
                </c:pt>
                <c:pt idx="280121">
                  <c:v>44804.701388888891</c:v>
                </c:pt>
                <c:pt idx="280122">
                  <c:v>44804.704861111109</c:v>
                </c:pt>
                <c:pt idx="280123">
                  <c:v>44804.708333333336</c:v>
                </c:pt>
                <c:pt idx="280124">
                  <c:v>44804.711805555555</c:v>
                </c:pt>
                <c:pt idx="280125">
                  <c:v>44804.715277777781</c:v>
                </c:pt>
                <c:pt idx="280126">
                  <c:v>44804.71875</c:v>
                </c:pt>
                <c:pt idx="280127">
                  <c:v>44804.722222222219</c:v>
                </c:pt>
                <c:pt idx="280128">
                  <c:v>44804.725694444445</c:v>
                </c:pt>
                <c:pt idx="280129">
                  <c:v>44804.729166666664</c:v>
                </c:pt>
                <c:pt idx="280130">
                  <c:v>44804.732638888891</c:v>
                </c:pt>
                <c:pt idx="280131">
                  <c:v>44804.736111111109</c:v>
                </c:pt>
                <c:pt idx="280132">
                  <c:v>44804.739583333336</c:v>
                </c:pt>
                <c:pt idx="280133">
                  <c:v>44804.743055555555</c:v>
                </c:pt>
                <c:pt idx="280134">
                  <c:v>44804.746527777781</c:v>
                </c:pt>
                <c:pt idx="280135">
                  <c:v>44804.75</c:v>
                </c:pt>
                <c:pt idx="280136">
                  <c:v>44804.753472222219</c:v>
                </c:pt>
                <c:pt idx="280137">
                  <c:v>44804.756944444445</c:v>
                </c:pt>
                <c:pt idx="280138">
                  <c:v>44804.760416666664</c:v>
                </c:pt>
                <c:pt idx="280139">
                  <c:v>44804.763888888891</c:v>
                </c:pt>
                <c:pt idx="280140">
                  <c:v>44804.767361111109</c:v>
                </c:pt>
                <c:pt idx="280141">
                  <c:v>44804.770833333336</c:v>
                </c:pt>
                <c:pt idx="280142">
                  <c:v>44804.774305555555</c:v>
                </c:pt>
                <c:pt idx="280143">
                  <c:v>44804.777777777781</c:v>
                </c:pt>
                <c:pt idx="280144">
                  <c:v>44804.78125</c:v>
                </c:pt>
                <c:pt idx="280145">
                  <c:v>44804.784722222219</c:v>
                </c:pt>
                <c:pt idx="280146">
                  <c:v>44804.788194444445</c:v>
                </c:pt>
                <c:pt idx="280147">
                  <c:v>44804.791666666664</c:v>
                </c:pt>
                <c:pt idx="280148">
                  <c:v>44804.795138888891</c:v>
                </c:pt>
                <c:pt idx="280149">
                  <c:v>44804.798611111109</c:v>
                </c:pt>
                <c:pt idx="280150">
                  <c:v>44804.802083333336</c:v>
                </c:pt>
                <c:pt idx="280151">
                  <c:v>44804.805555555555</c:v>
                </c:pt>
                <c:pt idx="280152">
                  <c:v>44804.809027777781</c:v>
                </c:pt>
                <c:pt idx="280153">
                  <c:v>44804.8125</c:v>
                </c:pt>
                <c:pt idx="280154">
                  <c:v>44804.815972222219</c:v>
                </c:pt>
                <c:pt idx="280155">
                  <c:v>44804.819444444445</c:v>
                </c:pt>
                <c:pt idx="280156">
                  <c:v>44804.822916666664</c:v>
                </c:pt>
                <c:pt idx="280157">
                  <c:v>44804.826388888891</c:v>
                </c:pt>
                <c:pt idx="280158">
                  <c:v>44804.829861111109</c:v>
                </c:pt>
                <c:pt idx="280159">
                  <c:v>44804.833333333336</c:v>
                </c:pt>
                <c:pt idx="280160">
                  <c:v>44804.836805555555</c:v>
                </c:pt>
                <c:pt idx="280161">
                  <c:v>44804.840277777781</c:v>
                </c:pt>
                <c:pt idx="280162">
                  <c:v>44804.84375</c:v>
                </c:pt>
                <c:pt idx="280163">
                  <c:v>44804.847222222219</c:v>
                </c:pt>
                <c:pt idx="280164">
                  <c:v>44804.850694444445</c:v>
                </c:pt>
                <c:pt idx="280165">
                  <c:v>44804.854166666664</c:v>
                </c:pt>
                <c:pt idx="280166">
                  <c:v>44804.857638888891</c:v>
                </c:pt>
                <c:pt idx="280167">
                  <c:v>44804.861111111109</c:v>
                </c:pt>
                <c:pt idx="280168">
                  <c:v>44804.864583333336</c:v>
                </c:pt>
                <c:pt idx="280169">
                  <c:v>44804.868055555555</c:v>
                </c:pt>
                <c:pt idx="280170">
                  <c:v>44804.871527777781</c:v>
                </c:pt>
                <c:pt idx="280171">
                  <c:v>44804.875</c:v>
                </c:pt>
                <c:pt idx="280172">
                  <c:v>44804.878472222219</c:v>
                </c:pt>
                <c:pt idx="280173">
                  <c:v>44804.881944444445</c:v>
                </c:pt>
                <c:pt idx="280174">
                  <c:v>44804.885416666664</c:v>
                </c:pt>
                <c:pt idx="280175">
                  <c:v>44804.888888888891</c:v>
                </c:pt>
                <c:pt idx="280176">
                  <c:v>44804.892361111109</c:v>
                </c:pt>
                <c:pt idx="280177">
                  <c:v>44804.895833333336</c:v>
                </c:pt>
                <c:pt idx="280178">
                  <c:v>44804.899305555555</c:v>
                </c:pt>
                <c:pt idx="280179">
                  <c:v>44804.902777777781</c:v>
                </c:pt>
                <c:pt idx="280180">
                  <c:v>44804.90625</c:v>
                </c:pt>
                <c:pt idx="280181">
                  <c:v>44804.909722222219</c:v>
                </c:pt>
                <c:pt idx="280182">
                  <c:v>44804.913194444445</c:v>
                </c:pt>
                <c:pt idx="280183">
                  <c:v>44804.916666666664</c:v>
                </c:pt>
                <c:pt idx="280184">
                  <c:v>44804.920138888891</c:v>
                </c:pt>
                <c:pt idx="280185">
                  <c:v>44804.923611111109</c:v>
                </c:pt>
                <c:pt idx="280186">
                  <c:v>44804.927083333336</c:v>
                </c:pt>
                <c:pt idx="280187">
                  <c:v>44804.930555555555</c:v>
                </c:pt>
                <c:pt idx="280188">
                  <c:v>44804.934027777781</c:v>
                </c:pt>
                <c:pt idx="280189">
                  <c:v>44804.9375</c:v>
                </c:pt>
                <c:pt idx="280190">
                  <c:v>44804.940972222219</c:v>
                </c:pt>
                <c:pt idx="280191">
                  <c:v>44804.944444444445</c:v>
                </c:pt>
                <c:pt idx="280192">
                  <c:v>44804.947916666664</c:v>
                </c:pt>
                <c:pt idx="280193">
                  <c:v>44804.951388888891</c:v>
                </c:pt>
                <c:pt idx="280194">
                  <c:v>44804.954861111109</c:v>
                </c:pt>
                <c:pt idx="280195">
                  <c:v>44804.958333333336</c:v>
                </c:pt>
                <c:pt idx="280196">
                  <c:v>44804.961805555555</c:v>
                </c:pt>
                <c:pt idx="280197">
                  <c:v>44804.965277777781</c:v>
                </c:pt>
                <c:pt idx="280198">
                  <c:v>44804.96875</c:v>
                </c:pt>
                <c:pt idx="280199">
                  <c:v>44804.972222222219</c:v>
                </c:pt>
                <c:pt idx="280200">
                  <c:v>44804.975694444445</c:v>
                </c:pt>
                <c:pt idx="280201">
                  <c:v>44804.979166666664</c:v>
                </c:pt>
                <c:pt idx="280202">
                  <c:v>44804.982638888891</c:v>
                </c:pt>
                <c:pt idx="280203">
                  <c:v>44804.986111111109</c:v>
                </c:pt>
                <c:pt idx="280204">
                  <c:v>44804.989583333336</c:v>
                </c:pt>
                <c:pt idx="280205">
                  <c:v>44804.993055555555</c:v>
                </c:pt>
                <c:pt idx="280206">
                  <c:v>44804.996527777781</c:v>
                </c:pt>
                <c:pt idx="280207">
                  <c:v>44805</c:v>
                </c:pt>
                <c:pt idx="280208">
                  <c:v>44805.003472222219</c:v>
                </c:pt>
                <c:pt idx="280209">
                  <c:v>44805.006944444445</c:v>
                </c:pt>
                <c:pt idx="280210">
                  <c:v>44805.010416666664</c:v>
                </c:pt>
                <c:pt idx="280211">
                  <c:v>44805.013888888891</c:v>
                </c:pt>
                <c:pt idx="280212">
                  <c:v>44805.017361111109</c:v>
                </c:pt>
                <c:pt idx="280213">
                  <c:v>44805.020833333336</c:v>
                </c:pt>
                <c:pt idx="280214">
                  <c:v>44805.024305555555</c:v>
                </c:pt>
                <c:pt idx="280215">
                  <c:v>44805.027777777781</c:v>
                </c:pt>
                <c:pt idx="280216">
                  <c:v>44805.03125</c:v>
                </c:pt>
                <c:pt idx="280217">
                  <c:v>44805.034722222219</c:v>
                </c:pt>
                <c:pt idx="280218">
                  <c:v>44805.038194444445</c:v>
                </c:pt>
                <c:pt idx="280219">
                  <c:v>44805.041666666664</c:v>
                </c:pt>
                <c:pt idx="280220">
                  <c:v>44805.045138888891</c:v>
                </c:pt>
                <c:pt idx="280221">
                  <c:v>44805.048611111109</c:v>
                </c:pt>
                <c:pt idx="280222">
                  <c:v>44805.052083333336</c:v>
                </c:pt>
                <c:pt idx="280223">
                  <c:v>44805.055555555555</c:v>
                </c:pt>
                <c:pt idx="280224">
                  <c:v>44805.059027777781</c:v>
                </c:pt>
                <c:pt idx="280225">
                  <c:v>44805.0625</c:v>
                </c:pt>
                <c:pt idx="280226">
                  <c:v>44805.065972222219</c:v>
                </c:pt>
                <c:pt idx="280227">
                  <c:v>44805.069444444445</c:v>
                </c:pt>
                <c:pt idx="280228">
                  <c:v>44805.072916666664</c:v>
                </c:pt>
                <c:pt idx="280229">
                  <c:v>44805.076388888891</c:v>
                </c:pt>
                <c:pt idx="280230">
                  <c:v>44805.079861111109</c:v>
                </c:pt>
                <c:pt idx="280231">
                  <c:v>44805.083333333336</c:v>
                </c:pt>
                <c:pt idx="280232">
                  <c:v>44805.086805555555</c:v>
                </c:pt>
                <c:pt idx="280233">
                  <c:v>44805.090277777781</c:v>
                </c:pt>
                <c:pt idx="280234">
                  <c:v>44805.09375</c:v>
                </c:pt>
                <c:pt idx="280235">
                  <c:v>44805.097222222219</c:v>
                </c:pt>
                <c:pt idx="280236">
                  <c:v>44805.100694444445</c:v>
                </c:pt>
                <c:pt idx="280237">
                  <c:v>44805.104166666664</c:v>
                </c:pt>
                <c:pt idx="280238">
                  <c:v>44805.107638888891</c:v>
                </c:pt>
                <c:pt idx="280239">
                  <c:v>44805.111111111109</c:v>
                </c:pt>
                <c:pt idx="280240">
                  <c:v>44805.114583333336</c:v>
                </c:pt>
                <c:pt idx="280241">
                  <c:v>44805.118055555555</c:v>
                </c:pt>
                <c:pt idx="280242">
                  <c:v>44805.121527777781</c:v>
                </c:pt>
                <c:pt idx="280243">
                  <c:v>44805.125</c:v>
                </c:pt>
                <c:pt idx="280244">
                  <c:v>44805.128472222219</c:v>
                </c:pt>
                <c:pt idx="280245">
                  <c:v>44805.131944444445</c:v>
                </c:pt>
                <c:pt idx="280246">
                  <c:v>44805.135416666664</c:v>
                </c:pt>
                <c:pt idx="280247">
                  <c:v>44805.138888888891</c:v>
                </c:pt>
                <c:pt idx="280248">
                  <c:v>44805.142361111109</c:v>
                </c:pt>
                <c:pt idx="280249">
                  <c:v>44805.145833333336</c:v>
                </c:pt>
                <c:pt idx="280250">
                  <c:v>44805.149305555555</c:v>
                </c:pt>
                <c:pt idx="280251">
                  <c:v>44805.152777777781</c:v>
                </c:pt>
                <c:pt idx="280252">
                  <c:v>44805.15625</c:v>
                </c:pt>
                <c:pt idx="280253">
                  <c:v>44805.159722222219</c:v>
                </c:pt>
                <c:pt idx="280254">
                  <c:v>44805.163194444445</c:v>
                </c:pt>
                <c:pt idx="280255">
                  <c:v>44805.166666666664</c:v>
                </c:pt>
                <c:pt idx="280256">
                  <c:v>44805.170138888891</c:v>
                </c:pt>
                <c:pt idx="280257">
                  <c:v>44805.173611111109</c:v>
                </c:pt>
                <c:pt idx="280258">
                  <c:v>44805.177083333336</c:v>
                </c:pt>
                <c:pt idx="280259">
                  <c:v>44805.180555555555</c:v>
                </c:pt>
                <c:pt idx="280260">
                  <c:v>44805.184027777781</c:v>
                </c:pt>
                <c:pt idx="280261">
                  <c:v>44805.1875</c:v>
                </c:pt>
                <c:pt idx="280262">
                  <c:v>44805.190972222219</c:v>
                </c:pt>
                <c:pt idx="280263">
                  <c:v>44805.194444444445</c:v>
                </c:pt>
                <c:pt idx="280264">
                  <c:v>44805.197916666664</c:v>
                </c:pt>
                <c:pt idx="280265">
                  <c:v>44805.201388888891</c:v>
                </c:pt>
                <c:pt idx="280266">
                  <c:v>44805.204861111109</c:v>
                </c:pt>
                <c:pt idx="280267">
                  <c:v>44805.208333333336</c:v>
                </c:pt>
                <c:pt idx="280268">
                  <c:v>44805.211805555555</c:v>
                </c:pt>
                <c:pt idx="280269">
                  <c:v>44805.215277777781</c:v>
                </c:pt>
                <c:pt idx="280270">
                  <c:v>44805.21875</c:v>
                </c:pt>
                <c:pt idx="280271">
                  <c:v>44805.222222222219</c:v>
                </c:pt>
                <c:pt idx="280272">
                  <c:v>44805.225694444445</c:v>
                </c:pt>
                <c:pt idx="280273">
                  <c:v>44805.229166666664</c:v>
                </c:pt>
                <c:pt idx="280274">
                  <c:v>44805.232638888891</c:v>
                </c:pt>
                <c:pt idx="280275">
                  <c:v>44805.236111111109</c:v>
                </c:pt>
                <c:pt idx="280276">
                  <c:v>44805.239583333336</c:v>
                </c:pt>
                <c:pt idx="280277">
                  <c:v>44805.243055555555</c:v>
                </c:pt>
                <c:pt idx="280278">
                  <c:v>44805.246527777781</c:v>
                </c:pt>
                <c:pt idx="280279">
                  <c:v>44805.25</c:v>
                </c:pt>
                <c:pt idx="280280">
                  <c:v>44805.253472222219</c:v>
                </c:pt>
                <c:pt idx="280281">
                  <c:v>44805.256944444445</c:v>
                </c:pt>
                <c:pt idx="280282">
                  <c:v>44805.260416666664</c:v>
                </c:pt>
                <c:pt idx="280283">
                  <c:v>44805.263888888891</c:v>
                </c:pt>
                <c:pt idx="280284">
                  <c:v>44805.267361111109</c:v>
                </c:pt>
                <c:pt idx="280285">
                  <c:v>44805.270833333336</c:v>
                </c:pt>
                <c:pt idx="280286">
                  <c:v>44805.274305555555</c:v>
                </c:pt>
                <c:pt idx="280287">
                  <c:v>44805.277777777781</c:v>
                </c:pt>
                <c:pt idx="280288">
                  <c:v>44805.28125</c:v>
                </c:pt>
                <c:pt idx="280289">
                  <c:v>44805.284722222219</c:v>
                </c:pt>
                <c:pt idx="280290">
                  <c:v>44805.288194444445</c:v>
                </c:pt>
                <c:pt idx="280291">
                  <c:v>44805.291666666664</c:v>
                </c:pt>
                <c:pt idx="280292">
                  <c:v>44805.295138888891</c:v>
                </c:pt>
                <c:pt idx="280293">
                  <c:v>44805.298611111109</c:v>
                </c:pt>
                <c:pt idx="280294">
                  <c:v>44805.302083333336</c:v>
                </c:pt>
                <c:pt idx="280295">
                  <c:v>44805.305555555555</c:v>
                </c:pt>
                <c:pt idx="280296">
                  <c:v>44805.309027777781</c:v>
                </c:pt>
                <c:pt idx="280297">
                  <c:v>44805.3125</c:v>
                </c:pt>
                <c:pt idx="280298">
                  <c:v>44805.315972222219</c:v>
                </c:pt>
                <c:pt idx="280299">
                  <c:v>44805.319444444445</c:v>
                </c:pt>
                <c:pt idx="280300">
                  <c:v>44805.322916666664</c:v>
                </c:pt>
                <c:pt idx="280301">
                  <c:v>44805.326388888891</c:v>
                </c:pt>
                <c:pt idx="280302">
                  <c:v>44805.329861111109</c:v>
                </c:pt>
                <c:pt idx="280303">
                  <c:v>44805.333333333336</c:v>
                </c:pt>
                <c:pt idx="280304">
                  <c:v>44805.336805555555</c:v>
                </c:pt>
                <c:pt idx="280305">
                  <c:v>44805.340277777781</c:v>
                </c:pt>
                <c:pt idx="280306">
                  <c:v>44805.34375</c:v>
                </c:pt>
                <c:pt idx="280307">
                  <c:v>44805.347222222219</c:v>
                </c:pt>
                <c:pt idx="280308">
                  <c:v>44805.350694444445</c:v>
                </c:pt>
                <c:pt idx="280309">
                  <c:v>44805.354166666664</c:v>
                </c:pt>
                <c:pt idx="280310">
                  <c:v>44805.357638888891</c:v>
                </c:pt>
                <c:pt idx="280311">
                  <c:v>44805.361111111109</c:v>
                </c:pt>
                <c:pt idx="280312">
                  <c:v>44805.364583333336</c:v>
                </c:pt>
                <c:pt idx="280313">
                  <c:v>44805.368055555555</c:v>
                </c:pt>
                <c:pt idx="280314">
                  <c:v>44805.371527777781</c:v>
                </c:pt>
                <c:pt idx="280315">
                  <c:v>44805.375</c:v>
                </c:pt>
                <c:pt idx="280316">
                  <c:v>44805.378472222219</c:v>
                </c:pt>
                <c:pt idx="280317">
                  <c:v>44805.381944444445</c:v>
                </c:pt>
                <c:pt idx="280318">
                  <c:v>44805.385416666664</c:v>
                </c:pt>
                <c:pt idx="280319">
                  <c:v>44805.388888888891</c:v>
                </c:pt>
                <c:pt idx="280320">
                  <c:v>44805.392361111109</c:v>
                </c:pt>
                <c:pt idx="280321">
                  <c:v>44805.395833333336</c:v>
                </c:pt>
                <c:pt idx="280322">
                  <c:v>44805.399305555555</c:v>
                </c:pt>
                <c:pt idx="280323">
                  <c:v>44805.402777777781</c:v>
                </c:pt>
                <c:pt idx="280324">
                  <c:v>44805.40625</c:v>
                </c:pt>
                <c:pt idx="280325">
                  <c:v>44805.409722222219</c:v>
                </c:pt>
                <c:pt idx="280326">
                  <c:v>44805.413194444445</c:v>
                </c:pt>
                <c:pt idx="280327">
                  <c:v>44805.416666666664</c:v>
                </c:pt>
                <c:pt idx="280328">
                  <c:v>44805.420138888891</c:v>
                </c:pt>
                <c:pt idx="280329">
                  <c:v>44805.423611111109</c:v>
                </c:pt>
                <c:pt idx="280330">
                  <c:v>44805.427083333336</c:v>
                </c:pt>
                <c:pt idx="280331">
                  <c:v>44805.430555555555</c:v>
                </c:pt>
                <c:pt idx="280332">
                  <c:v>44805.434027777781</c:v>
                </c:pt>
                <c:pt idx="280333">
                  <c:v>44805.4375</c:v>
                </c:pt>
                <c:pt idx="280334">
                  <c:v>44805.440972222219</c:v>
                </c:pt>
                <c:pt idx="280335">
                  <c:v>44805.444444444445</c:v>
                </c:pt>
                <c:pt idx="280336">
                  <c:v>44805.447916666664</c:v>
                </c:pt>
                <c:pt idx="280337">
                  <c:v>44805.451388888891</c:v>
                </c:pt>
                <c:pt idx="280338">
                  <c:v>44805.454861111109</c:v>
                </c:pt>
                <c:pt idx="280339">
                  <c:v>44805.458333333336</c:v>
                </c:pt>
                <c:pt idx="280340">
                  <c:v>44805.461805555555</c:v>
                </c:pt>
                <c:pt idx="280341">
                  <c:v>44805.465277777781</c:v>
                </c:pt>
                <c:pt idx="280342">
                  <c:v>44805.46875</c:v>
                </c:pt>
                <c:pt idx="280343">
                  <c:v>44805.472222222219</c:v>
                </c:pt>
                <c:pt idx="280344">
                  <c:v>44805.475694444445</c:v>
                </c:pt>
                <c:pt idx="280345">
                  <c:v>44805.479166666664</c:v>
                </c:pt>
                <c:pt idx="280346">
                  <c:v>44805.482638888891</c:v>
                </c:pt>
                <c:pt idx="280347">
                  <c:v>44805.486111111109</c:v>
                </c:pt>
                <c:pt idx="280348">
                  <c:v>44805.489583333336</c:v>
                </c:pt>
                <c:pt idx="280349">
                  <c:v>44805.493055555555</c:v>
                </c:pt>
                <c:pt idx="280350">
                  <c:v>44805.496527777781</c:v>
                </c:pt>
                <c:pt idx="280351">
                  <c:v>44805.5</c:v>
                </c:pt>
                <c:pt idx="280352">
                  <c:v>44805.503472222219</c:v>
                </c:pt>
                <c:pt idx="280353">
                  <c:v>44805.506944444445</c:v>
                </c:pt>
                <c:pt idx="280354">
                  <c:v>44805.510416666664</c:v>
                </c:pt>
                <c:pt idx="280355">
                  <c:v>44805.513888888891</c:v>
                </c:pt>
                <c:pt idx="280356">
                  <c:v>44805.517361111109</c:v>
                </c:pt>
                <c:pt idx="280357">
                  <c:v>44805.520833333336</c:v>
                </c:pt>
                <c:pt idx="280358">
                  <c:v>44805.524305555555</c:v>
                </c:pt>
                <c:pt idx="280359">
                  <c:v>44805.527777777781</c:v>
                </c:pt>
                <c:pt idx="280360">
                  <c:v>44805.53125</c:v>
                </c:pt>
                <c:pt idx="280361">
                  <c:v>44805.534722222219</c:v>
                </c:pt>
                <c:pt idx="280362">
                  <c:v>44805.538194444445</c:v>
                </c:pt>
                <c:pt idx="280363">
                  <c:v>44805.541666666664</c:v>
                </c:pt>
                <c:pt idx="280364">
                  <c:v>44805.545138888891</c:v>
                </c:pt>
                <c:pt idx="280365">
                  <c:v>44805.548611111109</c:v>
                </c:pt>
                <c:pt idx="280366">
                  <c:v>44805.552083333336</c:v>
                </c:pt>
                <c:pt idx="280367">
                  <c:v>44805.555555555555</c:v>
                </c:pt>
                <c:pt idx="280368">
                  <c:v>44805.559027777781</c:v>
                </c:pt>
                <c:pt idx="280369">
                  <c:v>44805.5625</c:v>
                </c:pt>
                <c:pt idx="280370">
                  <c:v>44805.565972222219</c:v>
                </c:pt>
                <c:pt idx="280371">
                  <c:v>44805.569444444445</c:v>
                </c:pt>
                <c:pt idx="280372">
                  <c:v>44805.572916666664</c:v>
                </c:pt>
                <c:pt idx="280373">
                  <c:v>44805.576388888891</c:v>
                </c:pt>
                <c:pt idx="280374">
                  <c:v>44805.579861111109</c:v>
                </c:pt>
                <c:pt idx="280375">
                  <c:v>44805.583333333336</c:v>
                </c:pt>
                <c:pt idx="280376">
                  <c:v>44805.586805555555</c:v>
                </c:pt>
                <c:pt idx="280377">
                  <c:v>44805.590277777781</c:v>
                </c:pt>
                <c:pt idx="280378">
                  <c:v>44805.59375</c:v>
                </c:pt>
                <c:pt idx="280379">
                  <c:v>44805.597222222219</c:v>
                </c:pt>
                <c:pt idx="280380">
                  <c:v>44805.600694444445</c:v>
                </c:pt>
                <c:pt idx="280381">
                  <c:v>44805.604166666664</c:v>
                </c:pt>
                <c:pt idx="280382">
                  <c:v>44805.607638888891</c:v>
                </c:pt>
                <c:pt idx="280383">
                  <c:v>44805.611111111109</c:v>
                </c:pt>
                <c:pt idx="280384">
                  <c:v>44805.614583333336</c:v>
                </c:pt>
                <c:pt idx="280385">
                  <c:v>44805.618055555555</c:v>
                </c:pt>
                <c:pt idx="280386">
                  <c:v>44805.621527777781</c:v>
                </c:pt>
                <c:pt idx="280387">
                  <c:v>44805.625</c:v>
                </c:pt>
                <c:pt idx="280388">
                  <c:v>44805.628472222219</c:v>
                </c:pt>
                <c:pt idx="280389">
                  <c:v>44805.631944444445</c:v>
                </c:pt>
                <c:pt idx="280390">
                  <c:v>44805.635416666664</c:v>
                </c:pt>
                <c:pt idx="280391">
                  <c:v>44805.638888888891</c:v>
                </c:pt>
                <c:pt idx="280392">
                  <c:v>44805.642361111109</c:v>
                </c:pt>
                <c:pt idx="280393">
                  <c:v>44805.645833333336</c:v>
                </c:pt>
                <c:pt idx="280394">
                  <c:v>44805.649305555555</c:v>
                </c:pt>
                <c:pt idx="280395">
                  <c:v>44805.652777777781</c:v>
                </c:pt>
                <c:pt idx="280396">
                  <c:v>44805.65625</c:v>
                </c:pt>
                <c:pt idx="280397">
                  <c:v>44805.659722222219</c:v>
                </c:pt>
                <c:pt idx="280398">
                  <c:v>44805.663194444445</c:v>
                </c:pt>
                <c:pt idx="280399">
                  <c:v>44805.666666666664</c:v>
                </c:pt>
                <c:pt idx="280400">
                  <c:v>44805.670138888891</c:v>
                </c:pt>
                <c:pt idx="280401">
                  <c:v>44805.673611111109</c:v>
                </c:pt>
                <c:pt idx="280402">
                  <c:v>44805.677083333336</c:v>
                </c:pt>
                <c:pt idx="280403">
                  <c:v>44805.680555555555</c:v>
                </c:pt>
                <c:pt idx="280404">
                  <c:v>44805.684027777781</c:v>
                </c:pt>
                <c:pt idx="280405">
                  <c:v>44805.6875</c:v>
                </c:pt>
                <c:pt idx="280406">
                  <c:v>44805.690972222219</c:v>
                </c:pt>
                <c:pt idx="280407">
                  <c:v>44805.694444444445</c:v>
                </c:pt>
                <c:pt idx="280408">
                  <c:v>44805.697916666664</c:v>
                </c:pt>
                <c:pt idx="280409">
                  <c:v>44805.701388888891</c:v>
                </c:pt>
                <c:pt idx="280410">
                  <c:v>44805.704861111109</c:v>
                </c:pt>
                <c:pt idx="280411">
                  <c:v>44805.708333333336</c:v>
                </c:pt>
                <c:pt idx="280412">
                  <c:v>44805.711805555555</c:v>
                </c:pt>
                <c:pt idx="280413">
                  <c:v>44805.715277777781</c:v>
                </c:pt>
                <c:pt idx="280414">
                  <c:v>44805.71875</c:v>
                </c:pt>
                <c:pt idx="280415">
                  <c:v>44805.722222222219</c:v>
                </c:pt>
                <c:pt idx="280416">
                  <c:v>44805.725694444445</c:v>
                </c:pt>
                <c:pt idx="280417">
                  <c:v>44805.729166666664</c:v>
                </c:pt>
                <c:pt idx="280418">
                  <c:v>44805.732638888891</c:v>
                </c:pt>
                <c:pt idx="280419">
                  <c:v>44805.736111111109</c:v>
                </c:pt>
                <c:pt idx="280420">
                  <c:v>44805.739583333336</c:v>
                </c:pt>
                <c:pt idx="280421">
                  <c:v>44805.743055555555</c:v>
                </c:pt>
                <c:pt idx="280422">
                  <c:v>44805.746527777781</c:v>
                </c:pt>
                <c:pt idx="280423">
                  <c:v>44805.75</c:v>
                </c:pt>
                <c:pt idx="280424">
                  <c:v>44805.753472222219</c:v>
                </c:pt>
                <c:pt idx="280425">
                  <c:v>44805.756944444445</c:v>
                </c:pt>
                <c:pt idx="280426">
                  <c:v>44805.760416666664</c:v>
                </c:pt>
                <c:pt idx="280427">
                  <c:v>44805.763888888891</c:v>
                </c:pt>
                <c:pt idx="280428">
                  <c:v>44805.767361111109</c:v>
                </c:pt>
                <c:pt idx="280429">
                  <c:v>44805.770833333336</c:v>
                </c:pt>
                <c:pt idx="280430">
                  <c:v>44805.774305555555</c:v>
                </c:pt>
                <c:pt idx="280431">
                  <c:v>44805.777777777781</c:v>
                </c:pt>
                <c:pt idx="280432">
                  <c:v>44805.78125</c:v>
                </c:pt>
                <c:pt idx="280433">
                  <c:v>44805.784722222219</c:v>
                </c:pt>
                <c:pt idx="280434">
                  <c:v>44805.788194444445</c:v>
                </c:pt>
                <c:pt idx="280435">
                  <c:v>44805.791666666664</c:v>
                </c:pt>
                <c:pt idx="280436">
                  <c:v>44805.795138888891</c:v>
                </c:pt>
                <c:pt idx="280437">
                  <c:v>44805.798611111109</c:v>
                </c:pt>
                <c:pt idx="280438">
                  <c:v>44805.802083333336</c:v>
                </c:pt>
                <c:pt idx="280439">
                  <c:v>44805.805555555555</c:v>
                </c:pt>
                <c:pt idx="280440">
                  <c:v>44805.809027777781</c:v>
                </c:pt>
                <c:pt idx="280441">
                  <c:v>44805.8125</c:v>
                </c:pt>
                <c:pt idx="280442">
                  <c:v>44805.815972222219</c:v>
                </c:pt>
                <c:pt idx="280443">
                  <c:v>44805.819444444445</c:v>
                </c:pt>
                <c:pt idx="280444">
                  <c:v>44805.822916666664</c:v>
                </c:pt>
                <c:pt idx="280445">
                  <c:v>44805.826388888891</c:v>
                </c:pt>
                <c:pt idx="280446">
                  <c:v>44805.829861111109</c:v>
                </c:pt>
                <c:pt idx="280447">
                  <c:v>44805.833333333336</c:v>
                </c:pt>
                <c:pt idx="280448">
                  <c:v>44805.836805555555</c:v>
                </c:pt>
                <c:pt idx="280449">
                  <c:v>44805.840277777781</c:v>
                </c:pt>
                <c:pt idx="280450">
                  <c:v>44805.84375</c:v>
                </c:pt>
                <c:pt idx="280451">
                  <c:v>44805.847222222219</c:v>
                </c:pt>
                <c:pt idx="280452">
                  <c:v>44805.850694444445</c:v>
                </c:pt>
                <c:pt idx="280453">
                  <c:v>44805.854166666664</c:v>
                </c:pt>
                <c:pt idx="280454">
                  <c:v>44805.857638888891</c:v>
                </c:pt>
                <c:pt idx="280455">
                  <c:v>44805.861111111109</c:v>
                </c:pt>
                <c:pt idx="280456">
                  <c:v>44805.864583333336</c:v>
                </c:pt>
                <c:pt idx="280457">
                  <c:v>44805.868055555555</c:v>
                </c:pt>
                <c:pt idx="280458">
                  <c:v>44805.871527777781</c:v>
                </c:pt>
                <c:pt idx="280459">
                  <c:v>44805.875</c:v>
                </c:pt>
                <c:pt idx="280460">
                  <c:v>44805.878472222219</c:v>
                </c:pt>
                <c:pt idx="280461">
                  <c:v>44805.881944444445</c:v>
                </c:pt>
                <c:pt idx="280462">
                  <c:v>44805.885416666664</c:v>
                </c:pt>
                <c:pt idx="280463">
                  <c:v>44805.888888888891</c:v>
                </c:pt>
                <c:pt idx="280464">
                  <c:v>44805.892361111109</c:v>
                </c:pt>
                <c:pt idx="280465">
                  <c:v>44805.895833333336</c:v>
                </c:pt>
                <c:pt idx="280466">
                  <c:v>44805.899305555555</c:v>
                </c:pt>
                <c:pt idx="280467">
                  <c:v>44805.902777777781</c:v>
                </c:pt>
                <c:pt idx="280468">
                  <c:v>44805.90625</c:v>
                </c:pt>
                <c:pt idx="280469">
                  <c:v>44805.909722222219</c:v>
                </c:pt>
                <c:pt idx="280470">
                  <c:v>44805.913194444445</c:v>
                </c:pt>
                <c:pt idx="280471">
                  <c:v>44805.916666666664</c:v>
                </c:pt>
                <c:pt idx="280472">
                  <c:v>44805.920138888891</c:v>
                </c:pt>
                <c:pt idx="280473">
                  <c:v>44805.923611111109</c:v>
                </c:pt>
                <c:pt idx="280474">
                  <c:v>44805.927083333336</c:v>
                </c:pt>
                <c:pt idx="280475">
                  <c:v>44805.930555555555</c:v>
                </c:pt>
                <c:pt idx="280476">
                  <c:v>44805.934027777781</c:v>
                </c:pt>
                <c:pt idx="280477">
                  <c:v>44805.9375</c:v>
                </c:pt>
                <c:pt idx="280478">
                  <c:v>44805.940972222219</c:v>
                </c:pt>
                <c:pt idx="280479">
                  <c:v>44805.944444444445</c:v>
                </c:pt>
                <c:pt idx="280480">
                  <c:v>44805.947916666664</c:v>
                </c:pt>
                <c:pt idx="280481">
                  <c:v>44805.951388888891</c:v>
                </c:pt>
                <c:pt idx="280482">
                  <c:v>44805.954861111109</c:v>
                </c:pt>
                <c:pt idx="280483">
                  <c:v>44805.958333333336</c:v>
                </c:pt>
                <c:pt idx="280484">
                  <c:v>44805.961805555555</c:v>
                </c:pt>
                <c:pt idx="280485">
                  <c:v>44805.965277777781</c:v>
                </c:pt>
                <c:pt idx="280486">
                  <c:v>44805.96875</c:v>
                </c:pt>
                <c:pt idx="280487">
                  <c:v>44805.972222222219</c:v>
                </c:pt>
                <c:pt idx="280488">
                  <c:v>44805.975694444445</c:v>
                </c:pt>
                <c:pt idx="280489">
                  <c:v>44805.979166666664</c:v>
                </c:pt>
                <c:pt idx="280490">
                  <c:v>44805.982638888891</c:v>
                </c:pt>
                <c:pt idx="280491">
                  <c:v>44805.986111111109</c:v>
                </c:pt>
                <c:pt idx="280492">
                  <c:v>44805.989583333336</c:v>
                </c:pt>
                <c:pt idx="280493">
                  <c:v>44805.993055555555</c:v>
                </c:pt>
                <c:pt idx="280494">
                  <c:v>44805.996527777781</c:v>
                </c:pt>
                <c:pt idx="280495">
                  <c:v>44806</c:v>
                </c:pt>
                <c:pt idx="280496">
                  <c:v>44806.003472222219</c:v>
                </c:pt>
                <c:pt idx="280497">
                  <c:v>44806.006944444445</c:v>
                </c:pt>
                <c:pt idx="280498">
                  <c:v>44806.010416666664</c:v>
                </c:pt>
                <c:pt idx="280499">
                  <c:v>44806.013888888891</c:v>
                </c:pt>
                <c:pt idx="280500">
                  <c:v>44806.017361111109</c:v>
                </c:pt>
                <c:pt idx="280501">
                  <c:v>44806.020833333336</c:v>
                </c:pt>
                <c:pt idx="280502">
                  <c:v>44806.024305555555</c:v>
                </c:pt>
                <c:pt idx="280503">
                  <c:v>44806.027777777781</c:v>
                </c:pt>
                <c:pt idx="280504">
                  <c:v>44806.03125</c:v>
                </c:pt>
                <c:pt idx="280505">
                  <c:v>44806.034722222219</c:v>
                </c:pt>
                <c:pt idx="280506">
                  <c:v>44806.038194444445</c:v>
                </c:pt>
                <c:pt idx="280507">
                  <c:v>44806.041666666664</c:v>
                </c:pt>
                <c:pt idx="280508">
                  <c:v>44806.045138888891</c:v>
                </c:pt>
                <c:pt idx="280509">
                  <c:v>44806.048611111109</c:v>
                </c:pt>
                <c:pt idx="280510">
                  <c:v>44806.052083333336</c:v>
                </c:pt>
                <c:pt idx="280511">
                  <c:v>44806.055555555555</c:v>
                </c:pt>
                <c:pt idx="280512">
                  <c:v>44806.059027777781</c:v>
                </c:pt>
                <c:pt idx="280513">
                  <c:v>44806.0625</c:v>
                </c:pt>
                <c:pt idx="280514">
                  <c:v>44806.065972222219</c:v>
                </c:pt>
                <c:pt idx="280515">
                  <c:v>44806.069444444445</c:v>
                </c:pt>
                <c:pt idx="280516">
                  <c:v>44806.072916666664</c:v>
                </c:pt>
                <c:pt idx="280517">
                  <c:v>44806.076388888891</c:v>
                </c:pt>
                <c:pt idx="280518">
                  <c:v>44806.079861111109</c:v>
                </c:pt>
                <c:pt idx="280519">
                  <c:v>44806.083333333336</c:v>
                </c:pt>
                <c:pt idx="280520">
                  <c:v>44806.086805555555</c:v>
                </c:pt>
                <c:pt idx="280521">
                  <c:v>44806.090277777781</c:v>
                </c:pt>
                <c:pt idx="280522">
                  <c:v>44806.09375</c:v>
                </c:pt>
                <c:pt idx="280523">
                  <c:v>44806.097222222219</c:v>
                </c:pt>
                <c:pt idx="280524">
                  <c:v>44806.100694444445</c:v>
                </c:pt>
                <c:pt idx="280525">
                  <c:v>44806.104166666664</c:v>
                </c:pt>
                <c:pt idx="280526">
                  <c:v>44806.107638888891</c:v>
                </c:pt>
                <c:pt idx="280527">
                  <c:v>44806.111111111109</c:v>
                </c:pt>
                <c:pt idx="280528">
                  <c:v>44806.114583333336</c:v>
                </c:pt>
                <c:pt idx="280529">
                  <c:v>44806.118055555555</c:v>
                </c:pt>
                <c:pt idx="280530">
                  <c:v>44806.121527777781</c:v>
                </c:pt>
                <c:pt idx="280531">
                  <c:v>44806.125</c:v>
                </c:pt>
                <c:pt idx="280532">
                  <c:v>44806.128472222219</c:v>
                </c:pt>
                <c:pt idx="280533">
                  <c:v>44806.131944444445</c:v>
                </c:pt>
                <c:pt idx="280534">
                  <c:v>44806.135416666664</c:v>
                </c:pt>
                <c:pt idx="280535">
                  <c:v>44806.138888888891</c:v>
                </c:pt>
                <c:pt idx="280536">
                  <c:v>44806.142361111109</c:v>
                </c:pt>
                <c:pt idx="280537">
                  <c:v>44806.145833333336</c:v>
                </c:pt>
                <c:pt idx="280538">
                  <c:v>44806.149305555555</c:v>
                </c:pt>
                <c:pt idx="280539">
                  <c:v>44806.152777777781</c:v>
                </c:pt>
                <c:pt idx="280540">
                  <c:v>44806.15625</c:v>
                </c:pt>
                <c:pt idx="280541">
                  <c:v>44806.159722222219</c:v>
                </c:pt>
                <c:pt idx="280542">
                  <c:v>44806.163194444445</c:v>
                </c:pt>
                <c:pt idx="280543">
                  <c:v>44806.166666666664</c:v>
                </c:pt>
                <c:pt idx="280544">
                  <c:v>44806.170138888891</c:v>
                </c:pt>
                <c:pt idx="280545">
                  <c:v>44806.173611111109</c:v>
                </c:pt>
                <c:pt idx="280546">
                  <c:v>44806.177083333336</c:v>
                </c:pt>
                <c:pt idx="280547">
                  <c:v>44806.180555555555</c:v>
                </c:pt>
                <c:pt idx="280548">
                  <c:v>44806.184027777781</c:v>
                </c:pt>
                <c:pt idx="280549">
                  <c:v>44806.1875</c:v>
                </c:pt>
                <c:pt idx="280550">
                  <c:v>44806.190972222219</c:v>
                </c:pt>
                <c:pt idx="280551">
                  <c:v>44806.194444444445</c:v>
                </c:pt>
                <c:pt idx="280552">
                  <c:v>44806.197916666664</c:v>
                </c:pt>
                <c:pt idx="280553">
                  <c:v>44806.201388888891</c:v>
                </c:pt>
                <c:pt idx="280554">
                  <c:v>44806.204861111109</c:v>
                </c:pt>
                <c:pt idx="280555">
                  <c:v>44806.208333333336</c:v>
                </c:pt>
                <c:pt idx="280556">
                  <c:v>44806.211805555555</c:v>
                </c:pt>
                <c:pt idx="280557">
                  <c:v>44806.215277777781</c:v>
                </c:pt>
                <c:pt idx="280558">
                  <c:v>44806.21875</c:v>
                </c:pt>
                <c:pt idx="280559">
                  <c:v>44806.222222222219</c:v>
                </c:pt>
                <c:pt idx="280560">
                  <c:v>44806.225694444445</c:v>
                </c:pt>
                <c:pt idx="280561">
                  <c:v>44806.229166666664</c:v>
                </c:pt>
                <c:pt idx="280562">
                  <c:v>44806.232638888891</c:v>
                </c:pt>
                <c:pt idx="280563">
                  <c:v>44806.236111111109</c:v>
                </c:pt>
                <c:pt idx="280564">
                  <c:v>44806.239583333336</c:v>
                </c:pt>
                <c:pt idx="280565">
                  <c:v>44806.243055555555</c:v>
                </c:pt>
                <c:pt idx="280566">
                  <c:v>44806.246527777781</c:v>
                </c:pt>
                <c:pt idx="280567">
                  <c:v>44806.25</c:v>
                </c:pt>
                <c:pt idx="280568">
                  <c:v>44806.253472222219</c:v>
                </c:pt>
                <c:pt idx="280569">
                  <c:v>44806.256944444445</c:v>
                </c:pt>
                <c:pt idx="280570">
                  <c:v>44806.260416666664</c:v>
                </c:pt>
                <c:pt idx="280571">
                  <c:v>44806.263888888891</c:v>
                </c:pt>
                <c:pt idx="280572">
                  <c:v>44806.267361111109</c:v>
                </c:pt>
                <c:pt idx="280573">
                  <c:v>44806.270833333336</c:v>
                </c:pt>
                <c:pt idx="280574">
                  <c:v>44806.274305555555</c:v>
                </c:pt>
                <c:pt idx="280575">
                  <c:v>44806.277777777781</c:v>
                </c:pt>
                <c:pt idx="280576">
                  <c:v>44806.28125</c:v>
                </c:pt>
                <c:pt idx="280577">
                  <c:v>44806.284722222219</c:v>
                </c:pt>
                <c:pt idx="280578">
                  <c:v>44806.288194444445</c:v>
                </c:pt>
                <c:pt idx="280579">
                  <c:v>44806.291666666664</c:v>
                </c:pt>
                <c:pt idx="280580">
                  <c:v>44806.295138888891</c:v>
                </c:pt>
                <c:pt idx="280581">
                  <c:v>44806.298611111109</c:v>
                </c:pt>
                <c:pt idx="280582">
                  <c:v>44806.302083333336</c:v>
                </c:pt>
                <c:pt idx="280583">
                  <c:v>44806.305555555555</c:v>
                </c:pt>
                <c:pt idx="280584">
                  <c:v>44806.309027777781</c:v>
                </c:pt>
                <c:pt idx="280585">
                  <c:v>44806.3125</c:v>
                </c:pt>
                <c:pt idx="280586">
                  <c:v>44806.315972222219</c:v>
                </c:pt>
                <c:pt idx="280587">
                  <c:v>44806.319444444445</c:v>
                </c:pt>
                <c:pt idx="280588">
                  <c:v>44806.322916666664</c:v>
                </c:pt>
                <c:pt idx="280589">
                  <c:v>44806.326388888891</c:v>
                </c:pt>
                <c:pt idx="280590">
                  <c:v>44806.329861111109</c:v>
                </c:pt>
                <c:pt idx="280591">
                  <c:v>44806.333333333336</c:v>
                </c:pt>
                <c:pt idx="280592">
                  <c:v>44806.336805555555</c:v>
                </c:pt>
                <c:pt idx="280593">
                  <c:v>44806.340277777781</c:v>
                </c:pt>
                <c:pt idx="280594">
                  <c:v>44806.34375</c:v>
                </c:pt>
                <c:pt idx="280595">
                  <c:v>44806.347222222219</c:v>
                </c:pt>
                <c:pt idx="280596">
                  <c:v>44806.350694444445</c:v>
                </c:pt>
                <c:pt idx="280597">
                  <c:v>44806.354166666664</c:v>
                </c:pt>
                <c:pt idx="280598">
                  <c:v>44806.357638888891</c:v>
                </c:pt>
                <c:pt idx="280599">
                  <c:v>44806.361111111109</c:v>
                </c:pt>
                <c:pt idx="280600">
                  <c:v>44806.364583333336</c:v>
                </c:pt>
                <c:pt idx="280601">
                  <c:v>44806.368055555555</c:v>
                </c:pt>
                <c:pt idx="280602">
                  <c:v>44806.371527777781</c:v>
                </c:pt>
                <c:pt idx="280603">
                  <c:v>44806.375</c:v>
                </c:pt>
                <c:pt idx="280604">
                  <c:v>44806.378472222219</c:v>
                </c:pt>
                <c:pt idx="280605">
                  <c:v>44806.381944444445</c:v>
                </c:pt>
                <c:pt idx="280606">
                  <c:v>44806.385416666664</c:v>
                </c:pt>
                <c:pt idx="280607">
                  <c:v>44806.388888888891</c:v>
                </c:pt>
                <c:pt idx="280608">
                  <c:v>44806.392361111109</c:v>
                </c:pt>
                <c:pt idx="280609">
                  <c:v>44806.395833333336</c:v>
                </c:pt>
                <c:pt idx="280610">
                  <c:v>44806.399305555555</c:v>
                </c:pt>
                <c:pt idx="280611">
                  <c:v>44806.402777777781</c:v>
                </c:pt>
                <c:pt idx="280612">
                  <c:v>44806.40625</c:v>
                </c:pt>
                <c:pt idx="280613">
                  <c:v>44806.409722222219</c:v>
                </c:pt>
                <c:pt idx="280614">
                  <c:v>44806.413194444445</c:v>
                </c:pt>
                <c:pt idx="280615">
                  <c:v>44806.416666666664</c:v>
                </c:pt>
                <c:pt idx="280616">
                  <c:v>44806.420138888891</c:v>
                </c:pt>
                <c:pt idx="280617">
                  <c:v>44806.423611111109</c:v>
                </c:pt>
                <c:pt idx="280618">
                  <c:v>44806.427083333336</c:v>
                </c:pt>
                <c:pt idx="280619">
                  <c:v>44806.430555555555</c:v>
                </c:pt>
                <c:pt idx="280620">
                  <c:v>44806.434027777781</c:v>
                </c:pt>
                <c:pt idx="280621">
                  <c:v>44806.4375</c:v>
                </c:pt>
                <c:pt idx="280622">
                  <c:v>44806.440972222219</c:v>
                </c:pt>
                <c:pt idx="280623">
                  <c:v>44806.444444444445</c:v>
                </c:pt>
                <c:pt idx="280624">
                  <c:v>44806.447916666664</c:v>
                </c:pt>
                <c:pt idx="280625">
                  <c:v>44806.451388888891</c:v>
                </c:pt>
                <c:pt idx="280626">
                  <c:v>44806.454861111109</c:v>
                </c:pt>
                <c:pt idx="280627">
                  <c:v>44806.458333333336</c:v>
                </c:pt>
                <c:pt idx="280628">
                  <c:v>44806.461805555555</c:v>
                </c:pt>
                <c:pt idx="280629">
                  <c:v>44806.465277777781</c:v>
                </c:pt>
                <c:pt idx="280630">
                  <c:v>44806.46875</c:v>
                </c:pt>
                <c:pt idx="280631">
                  <c:v>44806.472222222219</c:v>
                </c:pt>
                <c:pt idx="280632">
                  <c:v>44806.475694444445</c:v>
                </c:pt>
                <c:pt idx="280633">
                  <c:v>44806.479166666664</c:v>
                </c:pt>
                <c:pt idx="280634">
                  <c:v>44806.482638888891</c:v>
                </c:pt>
                <c:pt idx="280635">
                  <c:v>44806.486111111109</c:v>
                </c:pt>
                <c:pt idx="280636">
                  <c:v>44806.489583333336</c:v>
                </c:pt>
                <c:pt idx="280637">
                  <c:v>44806.493055555555</c:v>
                </c:pt>
                <c:pt idx="280638">
                  <c:v>44806.496527777781</c:v>
                </c:pt>
                <c:pt idx="280639">
                  <c:v>44806.5</c:v>
                </c:pt>
                <c:pt idx="280640">
                  <c:v>44806.503472222219</c:v>
                </c:pt>
                <c:pt idx="280641">
                  <c:v>44806.506944444445</c:v>
                </c:pt>
                <c:pt idx="280642">
                  <c:v>44806.510416666664</c:v>
                </c:pt>
                <c:pt idx="280643">
                  <c:v>44806.513888888891</c:v>
                </c:pt>
                <c:pt idx="280644">
                  <c:v>44806.517361111109</c:v>
                </c:pt>
                <c:pt idx="280645">
                  <c:v>44806.520833333336</c:v>
                </c:pt>
                <c:pt idx="280646">
                  <c:v>44806.524305555555</c:v>
                </c:pt>
                <c:pt idx="280647">
                  <c:v>44806.527777777781</c:v>
                </c:pt>
                <c:pt idx="280648">
                  <c:v>44806.53125</c:v>
                </c:pt>
                <c:pt idx="280649">
                  <c:v>44806.534722222219</c:v>
                </c:pt>
                <c:pt idx="280650">
                  <c:v>44806.538194444445</c:v>
                </c:pt>
                <c:pt idx="280651">
                  <c:v>44806.541666666664</c:v>
                </c:pt>
                <c:pt idx="280652">
                  <c:v>44806.545138888891</c:v>
                </c:pt>
                <c:pt idx="280653">
                  <c:v>44806.548611111109</c:v>
                </c:pt>
                <c:pt idx="280654">
                  <c:v>44806.552083333336</c:v>
                </c:pt>
                <c:pt idx="280655">
                  <c:v>44806.555555555555</c:v>
                </c:pt>
                <c:pt idx="280656">
                  <c:v>44806.559027777781</c:v>
                </c:pt>
                <c:pt idx="280657">
                  <c:v>44806.5625</c:v>
                </c:pt>
                <c:pt idx="280658">
                  <c:v>44806.565972222219</c:v>
                </c:pt>
                <c:pt idx="280659">
                  <c:v>44806.569444444445</c:v>
                </c:pt>
                <c:pt idx="280660">
                  <c:v>44806.572916666664</c:v>
                </c:pt>
                <c:pt idx="280661">
                  <c:v>44806.576388888891</c:v>
                </c:pt>
                <c:pt idx="280662">
                  <c:v>44806.579861111109</c:v>
                </c:pt>
                <c:pt idx="280663">
                  <c:v>44806.583333333336</c:v>
                </c:pt>
                <c:pt idx="280664">
                  <c:v>44806.586805555555</c:v>
                </c:pt>
                <c:pt idx="280665">
                  <c:v>44806.590277777781</c:v>
                </c:pt>
                <c:pt idx="280666">
                  <c:v>44806.59375</c:v>
                </c:pt>
                <c:pt idx="280667">
                  <c:v>44806.597222222219</c:v>
                </c:pt>
                <c:pt idx="280668">
                  <c:v>44806.600694444445</c:v>
                </c:pt>
                <c:pt idx="280669">
                  <c:v>44806.604166666664</c:v>
                </c:pt>
                <c:pt idx="280670">
                  <c:v>44806.607638888891</c:v>
                </c:pt>
                <c:pt idx="280671">
                  <c:v>44806.611111111109</c:v>
                </c:pt>
                <c:pt idx="280672">
                  <c:v>44806.614583333336</c:v>
                </c:pt>
                <c:pt idx="280673">
                  <c:v>44806.618055555555</c:v>
                </c:pt>
                <c:pt idx="280674">
                  <c:v>44806.621527777781</c:v>
                </c:pt>
                <c:pt idx="280675">
                  <c:v>44806.625</c:v>
                </c:pt>
                <c:pt idx="280676">
                  <c:v>44806.628472222219</c:v>
                </c:pt>
                <c:pt idx="280677">
                  <c:v>44806.631944444445</c:v>
                </c:pt>
                <c:pt idx="280678">
                  <c:v>44806.635416666664</c:v>
                </c:pt>
                <c:pt idx="280679">
                  <c:v>44806.638888888891</c:v>
                </c:pt>
                <c:pt idx="280680">
                  <c:v>44806.642361111109</c:v>
                </c:pt>
                <c:pt idx="280681">
                  <c:v>44806.645833333336</c:v>
                </c:pt>
                <c:pt idx="280682">
                  <c:v>44806.649305555555</c:v>
                </c:pt>
                <c:pt idx="280683">
                  <c:v>44806.652777777781</c:v>
                </c:pt>
                <c:pt idx="280684">
                  <c:v>44806.65625</c:v>
                </c:pt>
                <c:pt idx="280685">
                  <c:v>44806.659722222219</c:v>
                </c:pt>
                <c:pt idx="280686">
                  <c:v>44806.663194444445</c:v>
                </c:pt>
                <c:pt idx="280687">
                  <c:v>44806.666666666664</c:v>
                </c:pt>
                <c:pt idx="280688">
                  <c:v>44806.670138888891</c:v>
                </c:pt>
                <c:pt idx="280689">
                  <c:v>44806.673611111109</c:v>
                </c:pt>
                <c:pt idx="280690">
                  <c:v>44806.677083333336</c:v>
                </c:pt>
                <c:pt idx="280691">
                  <c:v>44806.680555555555</c:v>
                </c:pt>
                <c:pt idx="280692">
                  <c:v>44806.684027777781</c:v>
                </c:pt>
                <c:pt idx="280693">
                  <c:v>44806.6875</c:v>
                </c:pt>
                <c:pt idx="280694">
                  <c:v>44806.690972222219</c:v>
                </c:pt>
                <c:pt idx="280695">
                  <c:v>44806.694444444445</c:v>
                </c:pt>
                <c:pt idx="280696">
                  <c:v>44806.697916666664</c:v>
                </c:pt>
                <c:pt idx="280697">
                  <c:v>44806.701388888891</c:v>
                </c:pt>
                <c:pt idx="280698">
                  <c:v>44806.704861111109</c:v>
                </c:pt>
                <c:pt idx="280699">
                  <c:v>44806.708333333336</c:v>
                </c:pt>
                <c:pt idx="280700">
                  <c:v>44806.711805555555</c:v>
                </c:pt>
                <c:pt idx="280701">
                  <c:v>44806.715277777781</c:v>
                </c:pt>
                <c:pt idx="280702">
                  <c:v>44806.71875</c:v>
                </c:pt>
                <c:pt idx="280703">
                  <c:v>44806.722222222219</c:v>
                </c:pt>
                <c:pt idx="280704">
                  <c:v>44806.725694444445</c:v>
                </c:pt>
                <c:pt idx="280705">
                  <c:v>44806.729166666664</c:v>
                </c:pt>
                <c:pt idx="280706">
                  <c:v>44806.732638888891</c:v>
                </c:pt>
                <c:pt idx="280707">
                  <c:v>44806.736111111109</c:v>
                </c:pt>
                <c:pt idx="280708">
                  <c:v>44806.739583333336</c:v>
                </c:pt>
                <c:pt idx="280709">
                  <c:v>44806.743055555555</c:v>
                </c:pt>
                <c:pt idx="280710">
                  <c:v>44806.746527777781</c:v>
                </c:pt>
                <c:pt idx="280711">
                  <c:v>44806.75</c:v>
                </c:pt>
                <c:pt idx="280712">
                  <c:v>44806.753472222219</c:v>
                </c:pt>
                <c:pt idx="280713">
                  <c:v>44806.756944444445</c:v>
                </c:pt>
                <c:pt idx="280714">
                  <c:v>44806.760416666664</c:v>
                </c:pt>
                <c:pt idx="280715">
                  <c:v>44806.763888888891</c:v>
                </c:pt>
                <c:pt idx="280716">
                  <c:v>44806.767361111109</c:v>
                </c:pt>
                <c:pt idx="280717">
                  <c:v>44806.770833333336</c:v>
                </c:pt>
                <c:pt idx="280718">
                  <c:v>44806.774305555555</c:v>
                </c:pt>
                <c:pt idx="280719">
                  <c:v>44806.777777777781</c:v>
                </c:pt>
                <c:pt idx="280720">
                  <c:v>44806.78125</c:v>
                </c:pt>
                <c:pt idx="280721">
                  <c:v>44806.784722222219</c:v>
                </c:pt>
                <c:pt idx="280722">
                  <c:v>44806.788194444445</c:v>
                </c:pt>
                <c:pt idx="280723">
                  <c:v>44806.791666666664</c:v>
                </c:pt>
                <c:pt idx="280724">
                  <c:v>44806.795138888891</c:v>
                </c:pt>
                <c:pt idx="280725">
                  <c:v>44806.798611111109</c:v>
                </c:pt>
                <c:pt idx="280726">
                  <c:v>44806.802083333336</c:v>
                </c:pt>
                <c:pt idx="280727">
                  <c:v>44806.805555555555</c:v>
                </c:pt>
                <c:pt idx="280728">
                  <c:v>44806.809027777781</c:v>
                </c:pt>
                <c:pt idx="280729">
                  <c:v>44806.8125</c:v>
                </c:pt>
                <c:pt idx="280730">
                  <c:v>44806.815972222219</c:v>
                </c:pt>
                <c:pt idx="280731">
                  <c:v>44806.819444444445</c:v>
                </c:pt>
                <c:pt idx="280732">
                  <c:v>44806.822916666664</c:v>
                </c:pt>
                <c:pt idx="280733">
                  <c:v>44806.826388888891</c:v>
                </c:pt>
                <c:pt idx="280734">
                  <c:v>44806.829861111109</c:v>
                </c:pt>
                <c:pt idx="280735">
                  <c:v>44806.833333333336</c:v>
                </c:pt>
                <c:pt idx="280736">
                  <c:v>44806.836805555555</c:v>
                </c:pt>
                <c:pt idx="280737">
                  <c:v>44806.840277777781</c:v>
                </c:pt>
                <c:pt idx="280738">
                  <c:v>44806.84375</c:v>
                </c:pt>
                <c:pt idx="280739">
                  <c:v>44806.847222222219</c:v>
                </c:pt>
                <c:pt idx="280740">
                  <c:v>44806.850694444445</c:v>
                </c:pt>
                <c:pt idx="280741">
                  <c:v>44806.854166666664</c:v>
                </c:pt>
                <c:pt idx="280742">
                  <c:v>44806.857638888891</c:v>
                </c:pt>
                <c:pt idx="280743">
                  <c:v>44806.861111111109</c:v>
                </c:pt>
                <c:pt idx="280744">
                  <c:v>44806.864583333336</c:v>
                </c:pt>
                <c:pt idx="280745">
                  <c:v>44806.868055555555</c:v>
                </c:pt>
                <c:pt idx="280746">
                  <c:v>44806.871527777781</c:v>
                </c:pt>
                <c:pt idx="280747">
                  <c:v>44806.875</c:v>
                </c:pt>
                <c:pt idx="280748">
                  <c:v>44806.878472222219</c:v>
                </c:pt>
                <c:pt idx="280749">
                  <c:v>44806.881944444445</c:v>
                </c:pt>
                <c:pt idx="280750">
                  <c:v>44806.885416666664</c:v>
                </c:pt>
                <c:pt idx="280751">
                  <c:v>44806.888888888891</c:v>
                </c:pt>
                <c:pt idx="280752">
                  <c:v>44806.892361111109</c:v>
                </c:pt>
                <c:pt idx="280753">
                  <c:v>44806.895833333336</c:v>
                </c:pt>
                <c:pt idx="280754">
                  <c:v>44806.899305555555</c:v>
                </c:pt>
                <c:pt idx="280755">
                  <c:v>44806.902777777781</c:v>
                </c:pt>
                <c:pt idx="280756">
                  <c:v>44806.90625</c:v>
                </c:pt>
                <c:pt idx="280757">
                  <c:v>44806.909722222219</c:v>
                </c:pt>
                <c:pt idx="280758">
                  <c:v>44806.913194444445</c:v>
                </c:pt>
                <c:pt idx="280759">
                  <c:v>44806.916666666664</c:v>
                </c:pt>
                <c:pt idx="280760">
                  <c:v>44806.920138888891</c:v>
                </c:pt>
                <c:pt idx="280761">
                  <c:v>44806.923611111109</c:v>
                </c:pt>
                <c:pt idx="280762">
                  <c:v>44806.927083333336</c:v>
                </c:pt>
                <c:pt idx="280763">
                  <c:v>44806.930555555555</c:v>
                </c:pt>
                <c:pt idx="280764">
                  <c:v>44806.934027777781</c:v>
                </c:pt>
                <c:pt idx="280765">
                  <c:v>44806.9375</c:v>
                </c:pt>
                <c:pt idx="280766">
                  <c:v>44806.940972222219</c:v>
                </c:pt>
                <c:pt idx="280767">
                  <c:v>44806.944444444445</c:v>
                </c:pt>
                <c:pt idx="280768">
                  <c:v>44806.947916666664</c:v>
                </c:pt>
                <c:pt idx="280769">
                  <c:v>44806.951388888891</c:v>
                </c:pt>
                <c:pt idx="280770">
                  <c:v>44806.954861111109</c:v>
                </c:pt>
                <c:pt idx="280771">
                  <c:v>44806.958333333336</c:v>
                </c:pt>
                <c:pt idx="280772">
                  <c:v>44806.961805555555</c:v>
                </c:pt>
                <c:pt idx="280773">
                  <c:v>44806.965277777781</c:v>
                </c:pt>
                <c:pt idx="280774">
                  <c:v>44806.96875</c:v>
                </c:pt>
                <c:pt idx="280775">
                  <c:v>44806.972222222219</c:v>
                </c:pt>
                <c:pt idx="280776">
                  <c:v>44806.975694444445</c:v>
                </c:pt>
                <c:pt idx="280777">
                  <c:v>44806.979166666664</c:v>
                </c:pt>
                <c:pt idx="280778">
                  <c:v>44806.982638888891</c:v>
                </c:pt>
                <c:pt idx="280779">
                  <c:v>44806.986111111109</c:v>
                </c:pt>
                <c:pt idx="280780">
                  <c:v>44806.989583333336</c:v>
                </c:pt>
                <c:pt idx="280781">
                  <c:v>44806.993055555555</c:v>
                </c:pt>
                <c:pt idx="280782">
                  <c:v>44806.996527777781</c:v>
                </c:pt>
                <c:pt idx="280783">
                  <c:v>44807</c:v>
                </c:pt>
                <c:pt idx="280784">
                  <c:v>44807.003472222219</c:v>
                </c:pt>
                <c:pt idx="280785">
                  <c:v>44807.006944444445</c:v>
                </c:pt>
                <c:pt idx="280786">
                  <c:v>44807.010416666664</c:v>
                </c:pt>
                <c:pt idx="280787">
                  <c:v>44807.013888888891</c:v>
                </c:pt>
                <c:pt idx="280788">
                  <c:v>44807.017361111109</c:v>
                </c:pt>
                <c:pt idx="280789">
                  <c:v>44807.020833333336</c:v>
                </c:pt>
                <c:pt idx="280790">
                  <c:v>44807.024305555555</c:v>
                </c:pt>
                <c:pt idx="280791">
                  <c:v>44807.027777777781</c:v>
                </c:pt>
                <c:pt idx="280792">
                  <c:v>44807.03125</c:v>
                </c:pt>
                <c:pt idx="280793">
                  <c:v>44807.034722222219</c:v>
                </c:pt>
                <c:pt idx="280794">
                  <c:v>44807.038194444445</c:v>
                </c:pt>
                <c:pt idx="280795">
                  <c:v>44807.041666666664</c:v>
                </c:pt>
                <c:pt idx="280796">
                  <c:v>44807.045138888891</c:v>
                </c:pt>
                <c:pt idx="280797">
                  <c:v>44807.048611111109</c:v>
                </c:pt>
                <c:pt idx="280798">
                  <c:v>44807.052083333336</c:v>
                </c:pt>
                <c:pt idx="280799">
                  <c:v>44807.055555555555</c:v>
                </c:pt>
                <c:pt idx="280800">
                  <c:v>44807.059027777781</c:v>
                </c:pt>
                <c:pt idx="280801">
                  <c:v>44807.0625</c:v>
                </c:pt>
                <c:pt idx="280802">
                  <c:v>44807.065972222219</c:v>
                </c:pt>
                <c:pt idx="280803">
                  <c:v>44807.069444444445</c:v>
                </c:pt>
                <c:pt idx="280804">
                  <c:v>44807.072916666664</c:v>
                </c:pt>
                <c:pt idx="280805">
                  <c:v>44807.076388888891</c:v>
                </c:pt>
                <c:pt idx="280806">
                  <c:v>44807.079861111109</c:v>
                </c:pt>
                <c:pt idx="280807">
                  <c:v>44807.083333333336</c:v>
                </c:pt>
                <c:pt idx="280808">
                  <c:v>44807.086805555555</c:v>
                </c:pt>
                <c:pt idx="280809">
                  <c:v>44807.090277777781</c:v>
                </c:pt>
                <c:pt idx="280810">
                  <c:v>44807.09375</c:v>
                </c:pt>
                <c:pt idx="280811">
                  <c:v>44807.097222222219</c:v>
                </c:pt>
                <c:pt idx="280812">
                  <c:v>44807.100694444445</c:v>
                </c:pt>
                <c:pt idx="280813">
                  <c:v>44807.104166666664</c:v>
                </c:pt>
                <c:pt idx="280814">
                  <c:v>44807.107638888891</c:v>
                </c:pt>
                <c:pt idx="280815">
                  <c:v>44807.111111111109</c:v>
                </c:pt>
                <c:pt idx="280816">
                  <c:v>44807.114583333336</c:v>
                </c:pt>
                <c:pt idx="280817">
                  <c:v>44807.118055555555</c:v>
                </c:pt>
                <c:pt idx="280818">
                  <c:v>44807.121527777781</c:v>
                </c:pt>
                <c:pt idx="280819">
                  <c:v>44807.125</c:v>
                </c:pt>
                <c:pt idx="280820">
                  <c:v>44807.128472222219</c:v>
                </c:pt>
                <c:pt idx="280821">
                  <c:v>44807.131944444445</c:v>
                </c:pt>
                <c:pt idx="280822">
                  <c:v>44807.135416666664</c:v>
                </c:pt>
                <c:pt idx="280823">
                  <c:v>44807.138888888891</c:v>
                </c:pt>
                <c:pt idx="280824">
                  <c:v>44807.142361111109</c:v>
                </c:pt>
                <c:pt idx="280825">
                  <c:v>44807.145833333336</c:v>
                </c:pt>
                <c:pt idx="280826">
                  <c:v>44807.149305555555</c:v>
                </c:pt>
                <c:pt idx="280827">
                  <c:v>44807.152777777781</c:v>
                </c:pt>
                <c:pt idx="280828">
                  <c:v>44807.15625</c:v>
                </c:pt>
                <c:pt idx="280829">
                  <c:v>44807.159722222219</c:v>
                </c:pt>
                <c:pt idx="280830">
                  <c:v>44807.163194444445</c:v>
                </c:pt>
                <c:pt idx="280831">
                  <c:v>44807.166666666664</c:v>
                </c:pt>
                <c:pt idx="280832">
                  <c:v>44807.170138888891</c:v>
                </c:pt>
                <c:pt idx="280833">
                  <c:v>44807.173611111109</c:v>
                </c:pt>
                <c:pt idx="280834">
                  <c:v>44807.177083333336</c:v>
                </c:pt>
                <c:pt idx="280835">
                  <c:v>44807.180555555555</c:v>
                </c:pt>
                <c:pt idx="280836">
                  <c:v>44807.184027777781</c:v>
                </c:pt>
                <c:pt idx="280837">
                  <c:v>44807.1875</c:v>
                </c:pt>
                <c:pt idx="280838">
                  <c:v>44807.190972222219</c:v>
                </c:pt>
                <c:pt idx="280839">
                  <c:v>44807.194444444445</c:v>
                </c:pt>
                <c:pt idx="280840">
                  <c:v>44807.197916666664</c:v>
                </c:pt>
                <c:pt idx="280841">
                  <c:v>44807.201388888891</c:v>
                </c:pt>
                <c:pt idx="280842">
                  <c:v>44807.204861111109</c:v>
                </c:pt>
                <c:pt idx="280843">
                  <c:v>44807.208333333336</c:v>
                </c:pt>
                <c:pt idx="280844">
                  <c:v>44807.211805555555</c:v>
                </c:pt>
                <c:pt idx="280845">
                  <c:v>44807.215277777781</c:v>
                </c:pt>
                <c:pt idx="280846">
                  <c:v>44807.21875</c:v>
                </c:pt>
                <c:pt idx="280847">
                  <c:v>44807.222222222219</c:v>
                </c:pt>
                <c:pt idx="280848">
                  <c:v>44807.225694444445</c:v>
                </c:pt>
                <c:pt idx="280849">
                  <c:v>44807.229166666664</c:v>
                </c:pt>
                <c:pt idx="280850">
                  <c:v>44807.232638888891</c:v>
                </c:pt>
                <c:pt idx="280851">
                  <c:v>44807.236111111109</c:v>
                </c:pt>
                <c:pt idx="280852">
                  <c:v>44807.239583333336</c:v>
                </c:pt>
                <c:pt idx="280853">
                  <c:v>44807.243055555555</c:v>
                </c:pt>
                <c:pt idx="280854">
                  <c:v>44807.246527777781</c:v>
                </c:pt>
                <c:pt idx="280855">
                  <c:v>44807.25</c:v>
                </c:pt>
                <c:pt idx="280856">
                  <c:v>44807.253472222219</c:v>
                </c:pt>
                <c:pt idx="280857">
                  <c:v>44807.256944444445</c:v>
                </c:pt>
                <c:pt idx="280858">
                  <c:v>44807.260416666664</c:v>
                </c:pt>
                <c:pt idx="280859">
                  <c:v>44807.263888888891</c:v>
                </c:pt>
                <c:pt idx="280860">
                  <c:v>44807.267361111109</c:v>
                </c:pt>
                <c:pt idx="280861">
                  <c:v>44807.270833333336</c:v>
                </c:pt>
                <c:pt idx="280862">
                  <c:v>44807.274305555555</c:v>
                </c:pt>
                <c:pt idx="280863">
                  <c:v>44807.277777777781</c:v>
                </c:pt>
                <c:pt idx="280864">
                  <c:v>44807.28125</c:v>
                </c:pt>
                <c:pt idx="280865">
                  <c:v>44807.284722222219</c:v>
                </c:pt>
                <c:pt idx="280866">
                  <c:v>44807.288194444445</c:v>
                </c:pt>
                <c:pt idx="280867">
                  <c:v>44807.291666666664</c:v>
                </c:pt>
                <c:pt idx="280868">
                  <c:v>44807.295138888891</c:v>
                </c:pt>
                <c:pt idx="280869">
                  <c:v>44807.298611111109</c:v>
                </c:pt>
                <c:pt idx="280870">
                  <c:v>44807.302083333336</c:v>
                </c:pt>
                <c:pt idx="280871">
                  <c:v>44807.305555555555</c:v>
                </c:pt>
                <c:pt idx="280872">
                  <c:v>44807.309027777781</c:v>
                </c:pt>
                <c:pt idx="280873">
                  <c:v>44807.3125</c:v>
                </c:pt>
                <c:pt idx="280874">
                  <c:v>44807.315972222219</c:v>
                </c:pt>
                <c:pt idx="280875">
                  <c:v>44807.319444444445</c:v>
                </c:pt>
                <c:pt idx="280876">
                  <c:v>44807.322916666664</c:v>
                </c:pt>
                <c:pt idx="280877">
                  <c:v>44807.326388888891</c:v>
                </c:pt>
                <c:pt idx="280878">
                  <c:v>44807.329861111109</c:v>
                </c:pt>
                <c:pt idx="280879">
                  <c:v>44807.333333333336</c:v>
                </c:pt>
                <c:pt idx="280880">
                  <c:v>44807.336805555555</c:v>
                </c:pt>
                <c:pt idx="280881">
                  <c:v>44807.340277777781</c:v>
                </c:pt>
                <c:pt idx="280882">
                  <c:v>44807.34375</c:v>
                </c:pt>
                <c:pt idx="280883">
                  <c:v>44807.347222222219</c:v>
                </c:pt>
                <c:pt idx="280884">
                  <c:v>44807.350694444445</c:v>
                </c:pt>
                <c:pt idx="280885">
                  <c:v>44807.354166666664</c:v>
                </c:pt>
                <c:pt idx="280886">
                  <c:v>44807.357638888891</c:v>
                </c:pt>
                <c:pt idx="280887">
                  <c:v>44807.361111111109</c:v>
                </c:pt>
                <c:pt idx="280888">
                  <c:v>44807.364583333336</c:v>
                </c:pt>
                <c:pt idx="280889">
                  <c:v>44807.368055555555</c:v>
                </c:pt>
                <c:pt idx="280890">
                  <c:v>44807.371527777781</c:v>
                </c:pt>
                <c:pt idx="280891">
                  <c:v>44807.375</c:v>
                </c:pt>
                <c:pt idx="280892">
                  <c:v>44807.378472222219</c:v>
                </c:pt>
                <c:pt idx="280893">
                  <c:v>44807.381944444445</c:v>
                </c:pt>
                <c:pt idx="280894">
                  <c:v>44807.385416666664</c:v>
                </c:pt>
                <c:pt idx="280895">
                  <c:v>44807.388888888891</c:v>
                </c:pt>
                <c:pt idx="280896">
                  <c:v>44807.392361111109</c:v>
                </c:pt>
                <c:pt idx="280897">
                  <c:v>44807.395833333336</c:v>
                </c:pt>
                <c:pt idx="280898">
                  <c:v>44807.399305555555</c:v>
                </c:pt>
                <c:pt idx="280899">
                  <c:v>44807.402777777781</c:v>
                </c:pt>
                <c:pt idx="280900">
                  <c:v>44807.40625</c:v>
                </c:pt>
                <c:pt idx="280901">
                  <c:v>44807.409722222219</c:v>
                </c:pt>
                <c:pt idx="280902">
                  <c:v>44807.413194444445</c:v>
                </c:pt>
                <c:pt idx="280903">
                  <c:v>44807.416666666664</c:v>
                </c:pt>
                <c:pt idx="280904">
                  <c:v>44807.420138888891</c:v>
                </c:pt>
                <c:pt idx="280905">
                  <c:v>44807.423611111109</c:v>
                </c:pt>
                <c:pt idx="280906">
                  <c:v>44807.427083333336</c:v>
                </c:pt>
                <c:pt idx="280907">
                  <c:v>44807.430555555555</c:v>
                </c:pt>
                <c:pt idx="280908">
                  <c:v>44807.434027777781</c:v>
                </c:pt>
                <c:pt idx="280909">
                  <c:v>44807.4375</c:v>
                </c:pt>
                <c:pt idx="280910">
                  <c:v>44807.440972222219</c:v>
                </c:pt>
                <c:pt idx="280911">
                  <c:v>44807.444444444445</c:v>
                </c:pt>
                <c:pt idx="280912">
                  <c:v>44807.447916666664</c:v>
                </c:pt>
                <c:pt idx="280913">
                  <c:v>44807.451388888891</c:v>
                </c:pt>
                <c:pt idx="280914">
                  <c:v>44807.454861111109</c:v>
                </c:pt>
                <c:pt idx="280915">
                  <c:v>44807.458333333336</c:v>
                </c:pt>
                <c:pt idx="280916">
                  <c:v>44807.461805555555</c:v>
                </c:pt>
                <c:pt idx="280917">
                  <c:v>44807.465277777781</c:v>
                </c:pt>
                <c:pt idx="280918">
                  <c:v>44807.46875</c:v>
                </c:pt>
                <c:pt idx="280919">
                  <c:v>44807.472222222219</c:v>
                </c:pt>
                <c:pt idx="280920">
                  <c:v>44807.475694444445</c:v>
                </c:pt>
                <c:pt idx="280921">
                  <c:v>44807.479166666664</c:v>
                </c:pt>
                <c:pt idx="280922">
                  <c:v>44807.482638888891</c:v>
                </c:pt>
                <c:pt idx="280923">
                  <c:v>44807.486111111109</c:v>
                </c:pt>
                <c:pt idx="280924">
                  <c:v>44807.489583333336</c:v>
                </c:pt>
                <c:pt idx="280925">
                  <c:v>44807.493055555555</c:v>
                </c:pt>
                <c:pt idx="280926">
                  <c:v>44807.496527777781</c:v>
                </c:pt>
                <c:pt idx="280927">
                  <c:v>44807.5</c:v>
                </c:pt>
                <c:pt idx="280928">
                  <c:v>44807.503472222219</c:v>
                </c:pt>
                <c:pt idx="280929">
                  <c:v>44807.506944444445</c:v>
                </c:pt>
                <c:pt idx="280930">
                  <c:v>44807.510416666664</c:v>
                </c:pt>
                <c:pt idx="280931">
                  <c:v>44807.513888888891</c:v>
                </c:pt>
                <c:pt idx="280932">
                  <c:v>44807.517361111109</c:v>
                </c:pt>
                <c:pt idx="280933">
                  <c:v>44807.520833333336</c:v>
                </c:pt>
                <c:pt idx="280934">
                  <c:v>44807.524305555555</c:v>
                </c:pt>
                <c:pt idx="280935">
                  <c:v>44807.527777777781</c:v>
                </c:pt>
                <c:pt idx="280936">
                  <c:v>44807.53125</c:v>
                </c:pt>
                <c:pt idx="280937">
                  <c:v>44807.534722222219</c:v>
                </c:pt>
                <c:pt idx="280938">
                  <c:v>44807.538194444445</c:v>
                </c:pt>
                <c:pt idx="280939">
                  <c:v>44807.541666666664</c:v>
                </c:pt>
                <c:pt idx="280940">
                  <c:v>44807.545138888891</c:v>
                </c:pt>
                <c:pt idx="280941">
                  <c:v>44807.548611111109</c:v>
                </c:pt>
                <c:pt idx="280942">
                  <c:v>44807.552083333336</c:v>
                </c:pt>
                <c:pt idx="280943">
                  <c:v>44807.555555555555</c:v>
                </c:pt>
                <c:pt idx="280944">
                  <c:v>44807.559027777781</c:v>
                </c:pt>
                <c:pt idx="280945">
                  <c:v>44807.5625</c:v>
                </c:pt>
                <c:pt idx="280946">
                  <c:v>44807.565972222219</c:v>
                </c:pt>
                <c:pt idx="280947">
                  <c:v>44807.569444444445</c:v>
                </c:pt>
                <c:pt idx="280948">
                  <c:v>44807.572916666664</c:v>
                </c:pt>
                <c:pt idx="280949">
                  <c:v>44807.576388888891</c:v>
                </c:pt>
                <c:pt idx="280950">
                  <c:v>44807.579861111109</c:v>
                </c:pt>
                <c:pt idx="280951">
                  <c:v>44807.583333333336</c:v>
                </c:pt>
                <c:pt idx="280952">
                  <c:v>44807.586805555555</c:v>
                </c:pt>
                <c:pt idx="280953">
                  <c:v>44807.590277777781</c:v>
                </c:pt>
                <c:pt idx="280954">
                  <c:v>44807.59375</c:v>
                </c:pt>
                <c:pt idx="280955">
                  <c:v>44807.597222222219</c:v>
                </c:pt>
                <c:pt idx="280956">
                  <c:v>44807.600694444445</c:v>
                </c:pt>
                <c:pt idx="280957">
                  <c:v>44807.604166666664</c:v>
                </c:pt>
                <c:pt idx="280958">
                  <c:v>44807.607638888891</c:v>
                </c:pt>
                <c:pt idx="280959">
                  <c:v>44807.611111111109</c:v>
                </c:pt>
                <c:pt idx="280960">
                  <c:v>44807.614583333336</c:v>
                </c:pt>
                <c:pt idx="280961">
                  <c:v>44807.618055555555</c:v>
                </c:pt>
                <c:pt idx="280962">
                  <c:v>44807.621527777781</c:v>
                </c:pt>
                <c:pt idx="280963">
                  <c:v>44807.625</c:v>
                </c:pt>
                <c:pt idx="280964">
                  <c:v>44807.628472222219</c:v>
                </c:pt>
                <c:pt idx="280965">
                  <c:v>44807.631944444445</c:v>
                </c:pt>
                <c:pt idx="280966">
                  <c:v>44807.635416666664</c:v>
                </c:pt>
                <c:pt idx="280967">
                  <c:v>44807.638888888891</c:v>
                </c:pt>
                <c:pt idx="280968">
                  <c:v>44807.642361111109</c:v>
                </c:pt>
                <c:pt idx="280969">
                  <c:v>44807.645833333336</c:v>
                </c:pt>
                <c:pt idx="280970">
                  <c:v>44807.649305555555</c:v>
                </c:pt>
                <c:pt idx="280971">
                  <c:v>44807.652777777781</c:v>
                </c:pt>
                <c:pt idx="280972">
                  <c:v>44807.65625</c:v>
                </c:pt>
                <c:pt idx="280973">
                  <c:v>44807.659722222219</c:v>
                </c:pt>
                <c:pt idx="280974">
                  <c:v>44807.663194444445</c:v>
                </c:pt>
                <c:pt idx="280975">
                  <c:v>44807.666666666664</c:v>
                </c:pt>
                <c:pt idx="280976">
                  <c:v>44807.670138888891</c:v>
                </c:pt>
                <c:pt idx="280977">
                  <c:v>44807.673611111109</c:v>
                </c:pt>
                <c:pt idx="280978">
                  <c:v>44807.677083333336</c:v>
                </c:pt>
                <c:pt idx="280979">
                  <c:v>44807.680555555555</c:v>
                </c:pt>
                <c:pt idx="280980">
                  <c:v>44807.684027777781</c:v>
                </c:pt>
                <c:pt idx="280981">
                  <c:v>44807.6875</c:v>
                </c:pt>
                <c:pt idx="280982">
                  <c:v>44807.690972222219</c:v>
                </c:pt>
                <c:pt idx="280983">
                  <c:v>44807.694444444445</c:v>
                </c:pt>
                <c:pt idx="280984">
                  <c:v>44807.697916666664</c:v>
                </c:pt>
                <c:pt idx="280985">
                  <c:v>44807.701388888891</c:v>
                </c:pt>
                <c:pt idx="280986">
                  <c:v>44807.704861111109</c:v>
                </c:pt>
                <c:pt idx="280987">
                  <c:v>44807.708333333336</c:v>
                </c:pt>
                <c:pt idx="280988">
                  <c:v>44807.711805555555</c:v>
                </c:pt>
                <c:pt idx="280989">
                  <c:v>44807.715277777781</c:v>
                </c:pt>
                <c:pt idx="280990">
                  <c:v>44807.71875</c:v>
                </c:pt>
                <c:pt idx="280991">
                  <c:v>44807.722222222219</c:v>
                </c:pt>
                <c:pt idx="280992">
                  <c:v>44807.725694444445</c:v>
                </c:pt>
                <c:pt idx="280993">
                  <c:v>44807.729166666664</c:v>
                </c:pt>
                <c:pt idx="280994">
                  <c:v>44807.732638888891</c:v>
                </c:pt>
                <c:pt idx="280995">
                  <c:v>44807.736111111109</c:v>
                </c:pt>
                <c:pt idx="280996">
                  <c:v>44807.739583333336</c:v>
                </c:pt>
                <c:pt idx="280997">
                  <c:v>44807.743055555555</c:v>
                </c:pt>
                <c:pt idx="280998">
                  <c:v>44807.746527777781</c:v>
                </c:pt>
                <c:pt idx="280999">
                  <c:v>44807.75</c:v>
                </c:pt>
                <c:pt idx="281000">
                  <c:v>44807.753472222219</c:v>
                </c:pt>
                <c:pt idx="281001">
                  <c:v>44807.756944444445</c:v>
                </c:pt>
                <c:pt idx="281002">
                  <c:v>44807.760416666664</c:v>
                </c:pt>
                <c:pt idx="281003">
                  <c:v>44807.763888888891</c:v>
                </c:pt>
                <c:pt idx="281004">
                  <c:v>44807.767361111109</c:v>
                </c:pt>
                <c:pt idx="281005">
                  <c:v>44807.770833333336</c:v>
                </c:pt>
                <c:pt idx="281006">
                  <c:v>44807.774305555555</c:v>
                </c:pt>
                <c:pt idx="281007">
                  <c:v>44807.777777777781</c:v>
                </c:pt>
                <c:pt idx="281008">
                  <c:v>44807.78125</c:v>
                </c:pt>
                <c:pt idx="281009">
                  <c:v>44807.784722222219</c:v>
                </c:pt>
                <c:pt idx="281010">
                  <c:v>44807.788194444445</c:v>
                </c:pt>
                <c:pt idx="281011">
                  <c:v>44807.791666666664</c:v>
                </c:pt>
                <c:pt idx="281012">
                  <c:v>44807.795138888891</c:v>
                </c:pt>
                <c:pt idx="281013">
                  <c:v>44807.798611111109</c:v>
                </c:pt>
                <c:pt idx="281014">
                  <c:v>44807.802083333336</c:v>
                </c:pt>
                <c:pt idx="281015">
                  <c:v>44807.805555555555</c:v>
                </c:pt>
                <c:pt idx="281016">
                  <c:v>44807.809027777781</c:v>
                </c:pt>
                <c:pt idx="281017">
                  <c:v>44807.8125</c:v>
                </c:pt>
                <c:pt idx="281018">
                  <c:v>44807.815972222219</c:v>
                </c:pt>
                <c:pt idx="281019">
                  <c:v>44807.819444444445</c:v>
                </c:pt>
                <c:pt idx="281020">
                  <c:v>44807.822916666664</c:v>
                </c:pt>
                <c:pt idx="281021">
                  <c:v>44807.826388888891</c:v>
                </c:pt>
                <c:pt idx="281022">
                  <c:v>44807.829861111109</c:v>
                </c:pt>
                <c:pt idx="281023">
                  <c:v>44807.833333333336</c:v>
                </c:pt>
                <c:pt idx="281024">
                  <c:v>44807.836805555555</c:v>
                </c:pt>
                <c:pt idx="281025">
                  <c:v>44807.840277777781</c:v>
                </c:pt>
                <c:pt idx="281026">
                  <c:v>44807.84375</c:v>
                </c:pt>
                <c:pt idx="281027">
                  <c:v>44807.847222222219</c:v>
                </c:pt>
                <c:pt idx="281028">
                  <c:v>44807.850694444445</c:v>
                </c:pt>
                <c:pt idx="281029">
                  <c:v>44807.854166666664</c:v>
                </c:pt>
                <c:pt idx="281030">
                  <c:v>44807.857638888891</c:v>
                </c:pt>
                <c:pt idx="281031">
                  <c:v>44807.861111111109</c:v>
                </c:pt>
                <c:pt idx="281032">
                  <c:v>44807.864583333336</c:v>
                </c:pt>
                <c:pt idx="281033">
                  <c:v>44807.868055555555</c:v>
                </c:pt>
                <c:pt idx="281034">
                  <c:v>44807.871527777781</c:v>
                </c:pt>
                <c:pt idx="281035">
                  <c:v>44807.875</c:v>
                </c:pt>
                <c:pt idx="281036">
                  <c:v>44807.878472222219</c:v>
                </c:pt>
                <c:pt idx="281037">
                  <c:v>44807.881944444445</c:v>
                </c:pt>
                <c:pt idx="281038">
                  <c:v>44807.885416666664</c:v>
                </c:pt>
                <c:pt idx="281039">
                  <c:v>44807.888888888891</c:v>
                </c:pt>
                <c:pt idx="281040">
                  <c:v>44807.892361111109</c:v>
                </c:pt>
                <c:pt idx="281041">
                  <c:v>44807.895833333336</c:v>
                </c:pt>
                <c:pt idx="281042">
                  <c:v>44807.899305555555</c:v>
                </c:pt>
                <c:pt idx="281043">
                  <c:v>44807.902777777781</c:v>
                </c:pt>
                <c:pt idx="281044">
                  <c:v>44807.90625</c:v>
                </c:pt>
                <c:pt idx="281045">
                  <c:v>44807.909722222219</c:v>
                </c:pt>
                <c:pt idx="281046">
                  <c:v>44807.913194444445</c:v>
                </c:pt>
                <c:pt idx="281047">
                  <c:v>44807.916666666664</c:v>
                </c:pt>
                <c:pt idx="281048">
                  <c:v>44807.920138888891</c:v>
                </c:pt>
                <c:pt idx="281049">
                  <c:v>44807.923611111109</c:v>
                </c:pt>
                <c:pt idx="281050">
                  <c:v>44807.927083333336</c:v>
                </c:pt>
                <c:pt idx="281051">
                  <c:v>44807.930555555555</c:v>
                </c:pt>
                <c:pt idx="281052">
                  <c:v>44807.934027777781</c:v>
                </c:pt>
                <c:pt idx="281053">
                  <c:v>44807.9375</c:v>
                </c:pt>
                <c:pt idx="281054">
                  <c:v>44807.940972222219</c:v>
                </c:pt>
                <c:pt idx="281055">
                  <c:v>44807.944444444445</c:v>
                </c:pt>
                <c:pt idx="281056">
                  <c:v>44807.947916666664</c:v>
                </c:pt>
                <c:pt idx="281057">
                  <c:v>44807.951388888891</c:v>
                </c:pt>
                <c:pt idx="281058">
                  <c:v>44807.954861111109</c:v>
                </c:pt>
                <c:pt idx="281059">
                  <c:v>44807.958333333336</c:v>
                </c:pt>
                <c:pt idx="281060">
                  <c:v>44807.961805555555</c:v>
                </c:pt>
                <c:pt idx="281061">
                  <c:v>44807.965277777781</c:v>
                </c:pt>
                <c:pt idx="281062">
                  <c:v>44807.96875</c:v>
                </c:pt>
                <c:pt idx="281063">
                  <c:v>44807.972222222219</c:v>
                </c:pt>
                <c:pt idx="281064">
                  <c:v>44807.975694444445</c:v>
                </c:pt>
                <c:pt idx="281065">
                  <c:v>44807.979166666664</c:v>
                </c:pt>
                <c:pt idx="281066">
                  <c:v>44807.982638888891</c:v>
                </c:pt>
                <c:pt idx="281067">
                  <c:v>44807.986111111109</c:v>
                </c:pt>
                <c:pt idx="281068">
                  <c:v>44807.989583333336</c:v>
                </c:pt>
                <c:pt idx="281069">
                  <c:v>44807.993055555555</c:v>
                </c:pt>
                <c:pt idx="281070">
                  <c:v>44807.996527777781</c:v>
                </c:pt>
                <c:pt idx="281071">
                  <c:v>44808</c:v>
                </c:pt>
                <c:pt idx="281072">
                  <c:v>44808.003472222219</c:v>
                </c:pt>
                <c:pt idx="281073">
                  <c:v>44808.006944444445</c:v>
                </c:pt>
                <c:pt idx="281074">
                  <c:v>44808.010416666664</c:v>
                </c:pt>
                <c:pt idx="281075">
                  <c:v>44808.013888888891</c:v>
                </c:pt>
                <c:pt idx="281076">
                  <c:v>44808.017361111109</c:v>
                </c:pt>
                <c:pt idx="281077">
                  <c:v>44808.020833333336</c:v>
                </c:pt>
                <c:pt idx="281078">
                  <c:v>44808.024305555555</c:v>
                </c:pt>
                <c:pt idx="281079">
                  <c:v>44808.027777777781</c:v>
                </c:pt>
                <c:pt idx="281080">
                  <c:v>44808.03125</c:v>
                </c:pt>
                <c:pt idx="281081">
                  <c:v>44808.034722222219</c:v>
                </c:pt>
                <c:pt idx="281082">
                  <c:v>44808.038194444445</c:v>
                </c:pt>
                <c:pt idx="281083">
                  <c:v>44808.041666666664</c:v>
                </c:pt>
                <c:pt idx="281084">
                  <c:v>44808.045138888891</c:v>
                </c:pt>
                <c:pt idx="281085">
                  <c:v>44808.048611111109</c:v>
                </c:pt>
                <c:pt idx="281086">
                  <c:v>44808.052083333336</c:v>
                </c:pt>
                <c:pt idx="281087">
                  <c:v>44808.055555555555</c:v>
                </c:pt>
                <c:pt idx="281088">
                  <c:v>44808.059027777781</c:v>
                </c:pt>
                <c:pt idx="281089">
                  <c:v>44808.0625</c:v>
                </c:pt>
                <c:pt idx="281090">
                  <c:v>44808.065972222219</c:v>
                </c:pt>
                <c:pt idx="281091">
                  <c:v>44808.069444444445</c:v>
                </c:pt>
                <c:pt idx="281092">
                  <c:v>44808.072916666664</c:v>
                </c:pt>
                <c:pt idx="281093">
                  <c:v>44808.076388888891</c:v>
                </c:pt>
                <c:pt idx="281094">
                  <c:v>44808.079861111109</c:v>
                </c:pt>
                <c:pt idx="281095">
                  <c:v>44808.083333333336</c:v>
                </c:pt>
                <c:pt idx="281096">
                  <c:v>44808.086805555555</c:v>
                </c:pt>
                <c:pt idx="281097">
                  <c:v>44808.090277777781</c:v>
                </c:pt>
                <c:pt idx="281098">
                  <c:v>44808.09375</c:v>
                </c:pt>
                <c:pt idx="281099">
                  <c:v>44808.097222222219</c:v>
                </c:pt>
                <c:pt idx="281100">
                  <c:v>44808.100694444445</c:v>
                </c:pt>
                <c:pt idx="281101">
                  <c:v>44808.104166666664</c:v>
                </c:pt>
                <c:pt idx="281102">
                  <c:v>44808.107638888891</c:v>
                </c:pt>
                <c:pt idx="281103">
                  <c:v>44808.111111111109</c:v>
                </c:pt>
                <c:pt idx="281104">
                  <c:v>44808.114583333336</c:v>
                </c:pt>
                <c:pt idx="281105">
                  <c:v>44808.118055555555</c:v>
                </c:pt>
                <c:pt idx="281106">
                  <c:v>44808.121527777781</c:v>
                </c:pt>
                <c:pt idx="281107">
                  <c:v>44808.125</c:v>
                </c:pt>
                <c:pt idx="281108">
                  <c:v>44808.128472222219</c:v>
                </c:pt>
                <c:pt idx="281109">
                  <c:v>44808.131944444445</c:v>
                </c:pt>
                <c:pt idx="281110">
                  <c:v>44808.135416666664</c:v>
                </c:pt>
                <c:pt idx="281111">
                  <c:v>44808.138888888891</c:v>
                </c:pt>
                <c:pt idx="281112">
                  <c:v>44808.142361111109</c:v>
                </c:pt>
                <c:pt idx="281113">
                  <c:v>44808.145833333336</c:v>
                </c:pt>
                <c:pt idx="281114">
                  <c:v>44808.149305555555</c:v>
                </c:pt>
                <c:pt idx="281115">
                  <c:v>44808.152777777781</c:v>
                </c:pt>
                <c:pt idx="281116">
                  <c:v>44808.15625</c:v>
                </c:pt>
                <c:pt idx="281117">
                  <c:v>44808.159722222219</c:v>
                </c:pt>
                <c:pt idx="281118">
                  <c:v>44808.163194444445</c:v>
                </c:pt>
                <c:pt idx="281119">
                  <c:v>44808.166666666664</c:v>
                </c:pt>
                <c:pt idx="281120">
                  <c:v>44808.170138888891</c:v>
                </c:pt>
                <c:pt idx="281121">
                  <c:v>44808.173611111109</c:v>
                </c:pt>
                <c:pt idx="281122">
                  <c:v>44808.177083333336</c:v>
                </c:pt>
                <c:pt idx="281123">
                  <c:v>44808.180555555555</c:v>
                </c:pt>
                <c:pt idx="281124">
                  <c:v>44808.184027777781</c:v>
                </c:pt>
                <c:pt idx="281125">
                  <c:v>44808.1875</c:v>
                </c:pt>
                <c:pt idx="281126">
                  <c:v>44808.190972222219</c:v>
                </c:pt>
                <c:pt idx="281127">
                  <c:v>44808.194444444445</c:v>
                </c:pt>
                <c:pt idx="281128">
                  <c:v>44808.197916666664</c:v>
                </c:pt>
                <c:pt idx="281129">
                  <c:v>44808.201388888891</c:v>
                </c:pt>
                <c:pt idx="281130">
                  <c:v>44808.204861111109</c:v>
                </c:pt>
                <c:pt idx="281131">
                  <c:v>44808.208333333336</c:v>
                </c:pt>
                <c:pt idx="281132">
                  <c:v>44808.211805555555</c:v>
                </c:pt>
                <c:pt idx="281133">
                  <c:v>44808.215277777781</c:v>
                </c:pt>
                <c:pt idx="281134">
                  <c:v>44808.21875</c:v>
                </c:pt>
                <c:pt idx="281135">
                  <c:v>44808.222222222219</c:v>
                </c:pt>
                <c:pt idx="281136">
                  <c:v>44808.225694444445</c:v>
                </c:pt>
                <c:pt idx="281137">
                  <c:v>44808.229166666664</c:v>
                </c:pt>
                <c:pt idx="281138">
                  <c:v>44808.232638888891</c:v>
                </c:pt>
                <c:pt idx="281139">
                  <c:v>44808.236111111109</c:v>
                </c:pt>
                <c:pt idx="281140">
                  <c:v>44808.239583333336</c:v>
                </c:pt>
                <c:pt idx="281141">
                  <c:v>44808.243055555555</c:v>
                </c:pt>
                <c:pt idx="281142">
                  <c:v>44808.246527777781</c:v>
                </c:pt>
                <c:pt idx="281143">
                  <c:v>44808.25</c:v>
                </c:pt>
                <c:pt idx="281144">
                  <c:v>44808.253472222219</c:v>
                </c:pt>
                <c:pt idx="281145">
                  <c:v>44808.256944444445</c:v>
                </c:pt>
                <c:pt idx="281146">
                  <c:v>44808.260416666664</c:v>
                </c:pt>
                <c:pt idx="281147">
                  <c:v>44808.263888888891</c:v>
                </c:pt>
                <c:pt idx="281148">
                  <c:v>44808.267361111109</c:v>
                </c:pt>
                <c:pt idx="281149">
                  <c:v>44808.270833333336</c:v>
                </c:pt>
                <c:pt idx="281150">
                  <c:v>44808.274305555555</c:v>
                </c:pt>
                <c:pt idx="281151">
                  <c:v>44808.277777777781</c:v>
                </c:pt>
                <c:pt idx="281152">
                  <c:v>44808.28125</c:v>
                </c:pt>
                <c:pt idx="281153">
                  <c:v>44808.284722222219</c:v>
                </c:pt>
                <c:pt idx="281154">
                  <c:v>44808.288194444445</c:v>
                </c:pt>
                <c:pt idx="281155">
                  <c:v>44808.291666666664</c:v>
                </c:pt>
                <c:pt idx="281156">
                  <c:v>44808.295138888891</c:v>
                </c:pt>
                <c:pt idx="281157">
                  <c:v>44808.298611111109</c:v>
                </c:pt>
                <c:pt idx="281158">
                  <c:v>44808.302083333336</c:v>
                </c:pt>
                <c:pt idx="281159">
                  <c:v>44808.305555555555</c:v>
                </c:pt>
                <c:pt idx="281160">
                  <c:v>44808.309027777781</c:v>
                </c:pt>
                <c:pt idx="281161">
                  <c:v>44808.3125</c:v>
                </c:pt>
                <c:pt idx="281162">
                  <c:v>44808.315972222219</c:v>
                </c:pt>
                <c:pt idx="281163">
                  <c:v>44808.319444444445</c:v>
                </c:pt>
                <c:pt idx="281164">
                  <c:v>44808.322916666664</c:v>
                </c:pt>
                <c:pt idx="281165">
                  <c:v>44808.326388888891</c:v>
                </c:pt>
                <c:pt idx="281166">
                  <c:v>44808.329861111109</c:v>
                </c:pt>
                <c:pt idx="281167">
                  <c:v>44808.333333333336</c:v>
                </c:pt>
                <c:pt idx="281168">
                  <c:v>44808.336805555555</c:v>
                </c:pt>
                <c:pt idx="281169">
                  <c:v>44808.340277777781</c:v>
                </c:pt>
                <c:pt idx="281170">
                  <c:v>44808.34375</c:v>
                </c:pt>
                <c:pt idx="281171">
                  <c:v>44808.347222222219</c:v>
                </c:pt>
                <c:pt idx="281172">
                  <c:v>44808.350694444445</c:v>
                </c:pt>
                <c:pt idx="281173">
                  <c:v>44808.354166666664</c:v>
                </c:pt>
                <c:pt idx="281174">
                  <c:v>44808.357638888891</c:v>
                </c:pt>
                <c:pt idx="281175">
                  <c:v>44808.361111111109</c:v>
                </c:pt>
                <c:pt idx="281176">
                  <c:v>44808.364583333336</c:v>
                </c:pt>
                <c:pt idx="281177">
                  <c:v>44808.368055555555</c:v>
                </c:pt>
                <c:pt idx="281178">
                  <c:v>44808.371527777781</c:v>
                </c:pt>
                <c:pt idx="281179">
                  <c:v>44808.375</c:v>
                </c:pt>
                <c:pt idx="281180">
                  <c:v>44808.378472222219</c:v>
                </c:pt>
                <c:pt idx="281181">
                  <c:v>44808.381944444445</c:v>
                </c:pt>
                <c:pt idx="281182">
                  <c:v>44808.385416666664</c:v>
                </c:pt>
                <c:pt idx="281183">
                  <c:v>44808.388888888891</c:v>
                </c:pt>
                <c:pt idx="281184">
                  <c:v>44808.392361111109</c:v>
                </c:pt>
                <c:pt idx="281185">
                  <c:v>44808.395833333336</c:v>
                </c:pt>
                <c:pt idx="281186">
                  <c:v>44808.399305555555</c:v>
                </c:pt>
                <c:pt idx="281187">
                  <c:v>44808.402777777781</c:v>
                </c:pt>
                <c:pt idx="281188">
                  <c:v>44808.40625</c:v>
                </c:pt>
                <c:pt idx="281189">
                  <c:v>44808.409722222219</c:v>
                </c:pt>
                <c:pt idx="281190">
                  <c:v>44808.413194444445</c:v>
                </c:pt>
                <c:pt idx="281191">
                  <c:v>44808.416666666664</c:v>
                </c:pt>
                <c:pt idx="281192">
                  <c:v>44808.420138888891</c:v>
                </c:pt>
                <c:pt idx="281193">
                  <c:v>44808.423611111109</c:v>
                </c:pt>
                <c:pt idx="281194">
                  <c:v>44808.427083333336</c:v>
                </c:pt>
                <c:pt idx="281195">
                  <c:v>44808.430555555555</c:v>
                </c:pt>
                <c:pt idx="281196">
                  <c:v>44808.434027777781</c:v>
                </c:pt>
                <c:pt idx="281197">
                  <c:v>44808.4375</c:v>
                </c:pt>
                <c:pt idx="281198">
                  <c:v>44808.440972222219</c:v>
                </c:pt>
                <c:pt idx="281199">
                  <c:v>44808.444444444445</c:v>
                </c:pt>
                <c:pt idx="281200">
                  <c:v>44808.447916666664</c:v>
                </c:pt>
                <c:pt idx="281201">
                  <c:v>44808.451388888891</c:v>
                </c:pt>
                <c:pt idx="281202">
                  <c:v>44808.454861111109</c:v>
                </c:pt>
                <c:pt idx="281203">
                  <c:v>44808.458333333336</c:v>
                </c:pt>
                <c:pt idx="281204">
                  <c:v>44808.461805555555</c:v>
                </c:pt>
                <c:pt idx="281205">
                  <c:v>44808.465277777781</c:v>
                </c:pt>
                <c:pt idx="281206">
                  <c:v>44808.46875</c:v>
                </c:pt>
                <c:pt idx="281207">
                  <c:v>44808.472222222219</c:v>
                </c:pt>
                <c:pt idx="281208">
                  <c:v>44808.475694444445</c:v>
                </c:pt>
                <c:pt idx="281209">
                  <c:v>44808.479166666664</c:v>
                </c:pt>
                <c:pt idx="281210">
                  <c:v>44808.482638888891</c:v>
                </c:pt>
                <c:pt idx="281211">
                  <c:v>44808.486111111109</c:v>
                </c:pt>
                <c:pt idx="281212">
                  <c:v>44808.489583333336</c:v>
                </c:pt>
                <c:pt idx="281213">
                  <c:v>44808.493055555555</c:v>
                </c:pt>
                <c:pt idx="281214">
                  <c:v>44808.496527777781</c:v>
                </c:pt>
                <c:pt idx="281215">
                  <c:v>44808.5</c:v>
                </c:pt>
                <c:pt idx="281216">
                  <c:v>44808.503472222219</c:v>
                </c:pt>
                <c:pt idx="281217">
                  <c:v>44808.506944444445</c:v>
                </c:pt>
                <c:pt idx="281218">
                  <c:v>44808.510416666664</c:v>
                </c:pt>
                <c:pt idx="281219">
                  <c:v>44808.513888888891</c:v>
                </c:pt>
                <c:pt idx="281220">
                  <c:v>44808.517361111109</c:v>
                </c:pt>
                <c:pt idx="281221">
                  <c:v>44808.520833333336</c:v>
                </c:pt>
                <c:pt idx="281222">
                  <c:v>44808.524305555555</c:v>
                </c:pt>
                <c:pt idx="281223">
                  <c:v>44808.527777777781</c:v>
                </c:pt>
                <c:pt idx="281224">
                  <c:v>44808.53125</c:v>
                </c:pt>
                <c:pt idx="281225">
                  <c:v>44808.534722222219</c:v>
                </c:pt>
                <c:pt idx="281226">
                  <c:v>44808.538194444445</c:v>
                </c:pt>
                <c:pt idx="281227">
                  <c:v>44808.541666666664</c:v>
                </c:pt>
                <c:pt idx="281228">
                  <c:v>44808.545138888891</c:v>
                </c:pt>
                <c:pt idx="281229">
                  <c:v>44808.548611111109</c:v>
                </c:pt>
                <c:pt idx="281230">
                  <c:v>44808.552083333336</c:v>
                </c:pt>
                <c:pt idx="281231">
                  <c:v>44808.555555555555</c:v>
                </c:pt>
                <c:pt idx="281232">
                  <c:v>44808.559027777781</c:v>
                </c:pt>
                <c:pt idx="281233">
                  <c:v>44808.5625</c:v>
                </c:pt>
                <c:pt idx="281234">
                  <c:v>44808.565972222219</c:v>
                </c:pt>
                <c:pt idx="281235">
                  <c:v>44808.569444444445</c:v>
                </c:pt>
                <c:pt idx="281236">
                  <c:v>44808.572916666664</c:v>
                </c:pt>
                <c:pt idx="281237">
                  <c:v>44808.576388888891</c:v>
                </c:pt>
                <c:pt idx="281238">
                  <c:v>44808.579861111109</c:v>
                </c:pt>
                <c:pt idx="281239">
                  <c:v>44808.583333333336</c:v>
                </c:pt>
                <c:pt idx="281240">
                  <c:v>44808.586805555555</c:v>
                </c:pt>
                <c:pt idx="281241">
                  <c:v>44808.590277777781</c:v>
                </c:pt>
                <c:pt idx="281242">
                  <c:v>44808.59375</c:v>
                </c:pt>
                <c:pt idx="281243">
                  <c:v>44808.597222222219</c:v>
                </c:pt>
                <c:pt idx="281244">
                  <c:v>44808.600694444445</c:v>
                </c:pt>
                <c:pt idx="281245">
                  <c:v>44808.604166666664</c:v>
                </c:pt>
                <c:pt idx="281246">
                  <c:v>44808.607638888891</c:v>
                </c:pt>
                <c:pt idx="281247">
                  <c:v>44808.611111111109</c:v>
                </c:pt>
                <c:pt idx="281248">
                  <c:v>44808.614583333336</c:v>
                </c:pt>
                <c:pt idx="281249">
                  <c:v>44808.618055555555</c:v>
                </c:pt>
                <c:pt idx="281250">
                  <c:v>44808.621527777781</c:v>
                </c:pt>
                <c:pt idx="281251">
                  <c:v>44808.625</c:v>
                </c:pt>
                <c:pt idx="281252">
                  <c:v>44808.628472222219</c:v>
                </c:pt>
                <c:pt idx="281253">
                  <c:v>44808.631944444445</c:v>
                </c:pt>
                <c:pt idx="281254">
                  <c:v>44808.635416666664</c:v>
                </c:pt>
                <c:pt idx="281255">
                  <c:v>44808.638888888891</c:v>
                </c:pt>
                <c:pt idx="281256">
                  <c:v>44808.642361111109</c:v>
                </c:pt>
                <c:pt idx="281257">
                  <c:v>44808.645833333336</c:v>
                </c:pt>
                <c:pt idx="281258">
                  <c:v>44808.649305555555</c:v>
                </c:pt>
                <c:pt idx="281259">
                  <c:v>44808.652777777781</c:v>
                </c:pt>
                <c:pt idx="281260">
                  <c:v>44808.65625</c:v>
                </c:pt>
                <c:pt idx="281261">
                  <c:v>44808.659722222219</c:v>
                </c:pt>
                <c:pt idx="281262">
                  <c:v>44808.663194444445</c:v>
                </c:pt>
                <c:pt idx="281263">
                  <c:v>44808.666666666664</c:v>
                </c:pt>
                <c:pt idx="281264">
                  <c:v>44808.670138888891</c:v>
                </c:pt>
                <c:pt idx="281265">
                  <c:v>44808.673611111109</c:v>
                </c:pt>
                <c:pt idx="281266">
                  <c:v>44808.677083333336</c:v>
                </c:pt>
                <c:pt idx="281267">
                  <c:v>44808.680555555555</c:v>
                </c:pt>
                <c:pt idx="281268">
                  <c:v>44808.684027777781</c:v>
                </c:pt>
                <c:pt idx="281269">
                  <c:v>44808.6875</c:v>
                </c:pt>
                <c:pt idx="281270">
                  <c:v>44808.690972222219</c:v>
                </c:pt>
                <c:pt idx="281271">
                  <c:v>44808.694444444445</c:v>
                </c:pt>
                <c:pt idx="281272">
                  <c:v>44808.697916666664</c:v>
                </c:pt>
                <c:pt idx="281273">
                  <c:v>44808.701388888891</c:v>
                </c:pt>
                <c:pt idx="281274">
                  <c:v>44808.704861111109</c:v>
                </c:pt>
                <c:pt idx="281275">
                  <c:v>44808.708333333336</c:v>
                </c:pt>
                <c:pt idx="281276">
                  <c:v>44808.711805555555</c:v>
                </c:pt>
                <c:pt idx="281277">
                  <c:v>44808.715277777781</c:v>
                </c:pt>
                <c:pt idx="281278">
                  <c:v>44808.71875</c:v>
                </c:pt>
                <c:pt idx="281279">
                  <c:v>44808.722222222219</c:v>
                </c:pt>
                <c:pt idx="281280">
                  <c:v>44808.725694444445</c:v>
                </c:pt>
                <c:pt idx="281281">
                  <c:v>44808.729166666664</c:v>
                </c:pt>
                <c:pt idx="281282">
                  <c:v>44808.732638888891</c:v>
                </c:pt>
                <c:pt idx="281283">
                  <c:v>44808.736111111109</c:v>
                </c:pt>
                <c:pt idx="281284">
                  <c:v>44808.739583333336</c:v>
                </c:pt>
                <c:pt idx="281285">
                  <c:v>44808.743055555555</c:v>
                </c:pt>
                <c:pt idx="281286">
                  <c:v>44808.746527777781</c:v>
                </c:pt>
                <c:pt idx="281287">
                  <c:v>44808.75</c:v>
                </c:pt>
                <c:pt idx="281288">
                  <c:v>44808.753472222219</c:v>
                </c:pt>
                <c:pt idx="281289">
                  <c:v>44808.756944444445</c:v>
                </c:pt>
                <c:pt idx="281290">
                  <c:v>44808.760416666664</c:v>
                </c:pt>
                <c:pt idx="281291">
                  <c:v>44808.763888888891</c:v>
                </c:pt>
                <c:pt idx="281292">
                  <c:v>44808.767361111109</c:v>
                </c:pt>
                <c:pt idx="281293">
                  <c:v>44808.770833333336</c:v>
                </c:pt>
                <c:pt idx="281294">
                  <c:v>44808.774305555555</c:v>
                </c:pt>
                <c:pt idx="281295">
                  <c:v>44808.777777777781</c:v>
                </c:pt>
                <c:pt idx="281296">
                  <c:v>44808.78125</c:v>
                </c:pt>
                <c:pt idx="281297">
                  <c:v>44808.784722222219</c:v>
                </c:pt>
                <c:pt idx="281298">
                  <c:v>44808.788194444445</c:v>
                </c:pt>
                <c:pt idx="281299">
                  <c:v>44808.791666666664</c:v>
                </c:pt>
                <c:pt idx="281300">
                  <c:v>44808.795138888891</c:v>
                </c:pt>
                <c:pt idx="281301">
                  <c:v>44808.798611111109</c:v>
                </c:pt>
                <c:pt idx="281302">
                  <c:v>44808.802083333336</c:v>
                </c:pt>
                <c:pt idx="281303">
                  <c:v>44808.805555555555</c:v>
                </c:pt>
                <c:pt idx="281304">
                  <c:v>44808.809027777781</c:v>
                </c:pt>
                <c:pt idx="281305">
                  <c:v>44808.8125</c:v>
                </c:pt>
                <c:pt idx="281306">
                  <c:v>44808.815972222219</c:v>
                </c:pt>
                <c:pt idx="281307">
                  <c:v>44808.819444444445</c:v>
                </c:pt>
                <c:pt idx="281308">
                  <c:v>44808.822916666664</c:v>
                </c:pt>
                <c:pt idx="281309">
                  <c:v>44808.826388888891</c:v>
                </c:pt>
                <c:pt idx="281310">
                  <c:v>44808.829861111109</c:v>
                </c:pt>
                <c:pt idx="281311">
                  <c:v>44808.833333333336</c:v>
                </c:pt>
                <c:pt idx="281312">
                  <c:v>44808.836805555555</c:v>
                </c:pt>
                <c:pt idx="281313">
                  <c:v>44808.840277777781</c:v>
                </c:pt>
                <c:pt idx="281314">
                  <c:v>44808.84375</c:v>
                </c:pt>
                <c:pt idx="281315">
                  <c:v>44808.847222222219</c:v>
                </c:pt>
                <c:pt idx="281316">
                  <c:v>44808.850694444445</c:v>
                </c:pt>
                <c:pt idx="281317">
                  <c:v>44808.854166666664</c:v>
                </c:pt>
                <c:pt idx="281318">
                  <c:v>44808.857638888891</c:v>
                </c:pt>
                <c:pt idx="281319">
                  <c:v>44808.861111111109</c:v>
                </c:pt>
                <c:pt idx="281320">
                  <c:v>44808.864583333336</c:v>
                </c:pt>
                <c:pt idx="281321">
                  <c:v>44808.868055555555</c:v>
                </c:pt>
                <c:pt idx="281322">
                  <c:v>44808.871527777781</c:v>
                </c:pt>
                <c:pt idx="281323">
                  <c:v>44808.875</c:v>
                </c:pt>
                <c:pt idx="281324">
                  <c:v>44808.878472222219</c:v>
                </c:pt>
                <c:pt idx="281325">
                  <c:v>44808.881944444445</c:v>
                </c:pt>
                <c:pt idx="281326">
                  <c:v>44808.885416666664</c:v>
                </c:pt>
                <c:pt idx="281327">
                  <c:v>44808.888888888891</c:v>
                </c:pt>
                <c:pt idx="281328">
                  <c:v>44808.892361111109</c:v>
                </c:pt>
                <c:pt idx="281329">
                  <c:v>44808.895833333336</c:v>
                </c:pt>
                <c:pt idx="281330">
                  <c:v>44808.899305555555</c:v>
                </c:pt>
                <c:pt idx="281331">
                  <c:v>44808.902777777781</c:v>
                </c:pt>
                <c:pt idx="281332">
                  <c:v>44808.90625</c:v>
                </c:pt>
                <c:pt idx="281333">
                  <c:v>44808.909722222219</c:v>
                </c:pt>
                <c:pt idx="281334">
                  <c:v>44808.913194444445</c:v>
                </c:pt>
                <c:pt idx="281335">
                  <c:v>44808.916666666664</c:v>
                </c:pt>
                <c:pt idx="281336">
                  <c:v>44808.920138888891</c:v>
                </c:pt>
                <c:pt idx="281337">
                  <c:v>44808.923611111109</c:v>
                </c:pt>
                <c:pt idx="281338">
                  <c:v>44808.927083333336</c:v>
                </c:pt>
                <c:pt idx="281339">
                  <c:v>44808.930555555555</c:v>
                </c:pt>
                <c:pt idx="281340">
                  <c:v>44808.934027777781</c:v>
                </c:pt>
                <c:pt idx="281341">
                  <c:v>44808.9375</c:v>
                </c:pt>
                <c:pt idx="281342">
                  <c:v>44808.940972222219</c:v>
                </c:pt>
                <c:pt idx="281343">
                  <c:v>44808.944444444445</c:v>
                </c:pt>
                <c:pt idx="281344">
                  <c:v>44808.947916666664</c:v>
                </c:pt>
                <c:pt idx="281345">
                  <c:v>44808.951388888891</c:v>
                </c:pt>
                <c:pt idx="281346">
                  <c:v>44808.954861111109</c:v>
                </c:pt>
                <c:pt idx="281347">
                  <c:v>44808.958333333336</c:v>
                </c:pt>
                <c:pt idx="281348">
                  <c:v>44808.961805555555</c:v>
                </c:pt>
                <c:pt idx="281349">
                  <c:v>44808.965277777781</c:v>
                </c:pt>
                <c:pt idx="281350">
                  <c:v>44808.96875</c:v>
                </c:pt>
                <c:pt idx="281351">
                  <c:v>44808.972222222219</c:v>
                </c:pt>
                <c:pt idx="281352">
                  <c:v>44808.975694444445</c:v>
                </c:pt>
                <c:pt idx="281353">
                  <c:v>44808.979166666664</c:v>
                </c:pt>
                <c:pt idx="281354">
                  <c:v>44808.982638888891</c:v>
                </c:pt>
                <c:pt idx="281355">
                  <c:v>44808.986111111109</c:v>
                </c:pt>
                <c:pt idx="281356">
                  <c:v>44808.989583333336</c:v>
                </c:pt>
                <c:pt idx="281357">
                  <c:v>44808.993055555555</c:v>
                </c:pt>
                <c:pt idx="281358">
                  <c:v>44808.996527777781</c:v>
                </c:pt>
                <c:pt idx="281359">
                  <c:v>44809</c:v>
                </c:pt>
                <c:pt idx="281360">
                  <c:v>44809.003472222219</c:v>
                </c:pt>
                <c:pt idx="281361">
                  <c:v>44809.006944444445</c:v>
                </c:pt>
                <c:pt idx="281362">
                  <c:v>44809.010416666664</c:v>
                </c:pt>
                <c:pt idx="281363">
                  <c:v>44809.013888888891</c:v>
                </c:pt>
                <c:pt idx="281364">
                  <c:v>44809.017361111109</c:v>
                </c:pt>
                <c:pt idx="281365">
                  <c:v>44809.020833333336</c:v>
                </c:pt>
                <c:pt idx="281366">
                  <c:v>44809.024305555555</c:v>
                </c:pt>
                <c:pt idx="281367">
                  <c:v>44809.027777777781</c:v>
                </c:pt>
                <c:pt idx="281368">
                  <c:v>44809.03125</c:v>
                </c:pt>
                <c:pt idx="281369">
                  <c:v>44809.034722222219</c:v>
                </c:pt>
                <c:pt idx="281370">
                  <c:v>44809.038194444445</c:v>
                </c:pt>
                <c:pt idx="281371">
                  <c:v>44809.041666666664</c:v>
                </c:pt>
                <c:pt idx="281372">
                  <c:v>44809.045138888891</c:v>
                </c:pt>
                <c:pt idx="281373">
                  <c:v>44809.048611111109</c:v>
                </c:pt>
                <c:pt idx="281374">
                  <c:v>44809.052083333336</c:v>
                </c:pt>
                <c:pt idx="281375">
                  <c:v>44809.055555555555</c:v>
                </c:pt>
                <c:pt idx="281376">
                  <c:v>44809.059027777781</c:v>
                </c:pt>
                <c:pt idx="281377">
                  <c:v>44809.0625</c:v>
                </c:pt>
                <c:pt idx="281378">
                  <c:v>44809.065972222219</c:v>
                </c:pt>
                <c:pt idx="281379">
                  <c:v>44809.069444444445</c:v>
                </c:pt>
                <c:pt idx="281380">
                  <c:v>44809.072916666664</c:v>
                </c:pt>
                <c:pt idx="281381">
                  <c:v>44809.076388888891</c:v>
                </c:pt>
                <c:pt idx="281382">
                  <c:v>44809.079861111109</c:v>
                </c:pt>
                <c:pt idx="281383">
                  <c:v>44809.083333333336</c:v>
                </c:pt>
                <c:pt idx="281384">
                  <c:v>44809.086805555555</c:v>
                </c:pt>
                <c:pt idx="281385">
                  <c:v>44809.090277777781</c:v>
                </c:pt>
                <c:pt idx="281386">
                  <c:v>44809.09375</c:v>
                </c:pt>
                <c:pt idx="281387">
                  <c:v>44809.097222222219</c:v>
                </c:pt>
                <c:pt idx="281388">
                  <c:v>44809.100694444445</c:v>
                </c:pt>
                <c:pt idx="281389">
                  <c:v>44809.104166666664</c:v>
                </c:pt>
                <c:pt idx="281390">
                  <c:v>44809.107638888891</c:v>
                </c:pt>
                <c:pt idx="281391">
                  <c:v>44809.111111111109</c:v>
                </c:pt>
                <c:pt idx="281392">
                  <c:v>44809.114583333336</c:v>
                </c:pt>
                <c:pt idx="281393">
                  <c:v>44809.118055555555</c:v>
                </c:pt>
                <c:pt idx="281394">
                  <c:v>44809.121527777781</c:v>
                </c:pt>
                <c:pt idx="281395">
                  <c:v>44809.125</c:v>
                </c:pt>
                <c:pt idx="281396">
                  <c:v>44809.128472222219</c:v>
                </c:pt>
                <c:pt idx="281397">
                  <c:v>44809.131944444445</c:v>
                </c:pt>
                <c:pt idx="281398">
                  <c:v>44809.135416666664</c:v>
                </c:pt>
                <c:pt idx="281399">
                  <c:v>44809.138888888891</c:v>
                </c:pt>
                <c:pt idx="281400">
                  <c:v>44809.142361111109</c:v>
                </c:pt>
                <c:pt idx="281401">
                  <c:v>44809.145833333336</c:v>
                </c:pt>
                <c:pt idx="281402">
                  <c:v>44809.149305555555</c:v>
                </c:pt>
                <c:pt idx="281403">
                  <c:v>44809.152777777781</c:v>
                </c:pt>
                <c:pt idx="281404">
                  <c:v>44809.15625</c:v>
                </c:pt>
                <c:pt idx="281405">
                  <c:v>44809.159722222219</c:v>
                </c:pt>
                <c:pt idx="281406">
                  <c:v>44809.163194444445</c:v>
                </c:pt>
                <c:pt idx="281407">
                  <c:v>44809.166666666664</c:v>
                </c:pt>
                <c:pt idx="281408">
                  <c:v>44809.170138888891</c:v>
                </c:pt>
                <c:pt idx="281409">
                  <c:v>44809.173611111109</c:v>
                </c:pt>
                <c:pt idx="281410">
                  <c:v>44809.177083333336</c:v>
                </c:pt>
                <c:pt idx="281411">
                  <c:v>44809.180555555555</c:v>
                </c:pt>
                <c:pt idx="281412">
                  <c:v>44809.184027777781</c:v>
                </c:pt>
                <c:pt idx="281413">
                  <c:v>44809.1875</c:v>
                </c:pt>
                <c:pt idx="281414">
                  <c:v>44809.190972222219</c:v>
                </c:pt>
                <c:pt idx="281415">
                  <c:v>44809.194444444445</c:v>
                </c:pt>
                <c:pt idx="281416">
                  <c:v>44809.197916666664</c:v>
                </c:pt>
                <c:pt idx="281417">
                  <c:v>44809.201388888891</c:v>
                </c:pt>
                <c:pt idx="281418">
                  <c:v>44809.204861111109</c:v>
                </c:pt>
                <c:pt idx="281419">
                  <c:v>44809.208333333336</c:v>
                </c:pt>
                <c:pt idx="281420">
                  <c:v>44809.211805555555</c:v>
                </c:pt>
                <c:pt idx="281421">
                  <c:v>44809.215277777781</c:v>
                </c:pt>
                <c:pt idx="281422">
                  <c:v>44809.21875</c:v>
                </c:pt>
                <c:pt idx="281423">
                  <c:v>44809.222222222219</c:v>
                </c:pt>
                <c:pt idx="281424">
                  <c:v>44809.225694444445</c:v>
                </c:pt>
                <c:pt idx="281425">
                  <c:v>44809.229166666664</c:v>
                </c:pt>
                <c:pt idx="281426">
                  <c:v>44809.232638888891</c:v>
                </c:pt>
                <c:pt idx="281427">
                  <c:v>44809.236111111109</c:v>
                </c:pt>
                <c:pt idx="281428">
                  <c:v>44809.239583333336</c:v>
                </c:pt>
                <c:pt idx="281429">
                  <c:v>44809.243055555555</c:v>
                </c:pt>
                <c:pt idx="281430">
                  <c:v>44809.246527777781</c:v>
                </c:pt>
                <c:pt idx="281431">
                  <c:v>44809.25</c:v>
                </c:pt>
                <c:pt idx="281432">
                  <c:v>44809.253472222219</c:v>
                </c:pt>
                <c:pt idx="281433">
                  <c:v>44809.256944444445</c:v>
                </c:pt>
                <c:pt idx="281434">
                  <c:v>44809.260416666664</c:v>
                </c:pt>
                <c:pt idx="281435">
                  <c:v>44809.263888888891</c:v>
                </c:pt>
                <c:pt idx="281436">
                  <c:v>44809.267361111109</c:v>
                </c:pt>
                <c:pt idx="281437">
                  <c:v>44809.270833333336</c:v>
                </c:pt>
                <c:pt idx="281438">
                  <c:v>44809.274305555555</c:v>
                </c:pt>
                <c:pt idx="281439">
                  <c:v>44809.277777777781</c:v>
                </c:pt>
                <c:pt idx="281440">
                  <c:v>44809.28125</c:v>
                </c:pt>
                <c:pt idx="281441">
                  <c:v>44809.284722222219</c:v>
                </c:pt>
                <c:pt idx="281442">
                  <c:v>44809.288194444445</c:v>
                </c:pt>
                <c:pt idx="281443">
                  <c:v>44809.291666666664</c:v>
                </c:pt>
                <c:pt idx="281444">
                  <c:v>44809.295138888891</c:v>
                </c:pt>
                <c:pt idx="281445">
                  <c:v>44809.298611111109</c:v>
                </c:pt>
                <c:pt idx="281446">
                  <c:v>44809.302083333336</c:v>
                </c:pt>
                <c:pt idx="281447">
                  <c:v>44809.305555555555</c:v>
                </c:pt>
                <c:pt idx="281448">
                  <c:v>44809.309027777781</c:v>
                </c:pt>
                <c:pt idx="281449">
                  <c:v>44809.3125</c:v>
                </c:pt>
                <c:pt idx="281450">
                  <c:v>44809.315972222219</c:v>
                </c:pt>
                <c:pt idx="281451">
                  <c:v>44809.319444444445</c:v>
                </c:pt>
                <c:pt idx="281452">
                  <c:v>44809.322916666664</c:v>
                </c:pt>
                <c:pt idx="281453">
                  <c:v>44809.326388888891</c:v>
                </c:pt>
                <c:pt idx="281454">
                  <c:v>44809.329861111109</c:v>
                </c:pt>
                <c:pt idx="281455">
                  <c:v>44809.333333333336</c:v>
                </c:pt>
                <c:pt idx="281456">
                  <c:v>44809.336805555555</c:v>
                </c:pt>
                <c:pt idx="281457">
                  <c:v>44809.340277777781</c:v>
                </c:pt>
                <c:pt idx="281458">
                  <c:v>44809.34375</c:v>
                </c:pt>
                <c:pt idx="281459">
                  <c:v>44809.347222222219</c:v>
                </c:pt>
                <c:pt idx="281460">
                  <c:v>44809.350694444445</c:v>
                </c:pt>
                <c:pt idx="281461">
                  <c:v>44809.354166666664</c:v>
                </c:pt>
                <c:pt idx="281462">
                  <c:v>44809.357638888891</c:v>
                </c:pt>
                <c:pt idx="281463">
                  <c:v>44809.361111111109</c:v>
                </c:pt>
                <c:pt idx="281464">
                  <c:v>44809.364583333336</c:v>
                </c:pt>
                <c:pt idx="281465">
                  <c:v>44809.368055555555</c:v>
                </c:pt>
                <c:pt idx="281466">
                  <c:v>44809.371527777781</c:v>
                </c:pt>
                <c:pt idx="281467">
                  <c:v>44809.375</c:v>
                </c:pt>
                <c:pt idx="281468">
                  <c:v>44809.378472222219</c:v>
                </c:pt>
                <c:pt idx="281469">
                  <c:v>44809.381944444445</c:v>
                </c:pt>
                <c:pt idx="281470">
                  <c:v>44809.385416666664</c:v>
                </c:pt>
                <c:pt idx="281471">
                  <c:v>44809.388888888891</c:v>
                </c:pt>
                <c:pt idx="281472">
                  <c:v>44809.392361111109</c:v>
                </c:pt>
                <c:pt idx="281473">
                  <c:v>44809.395833333336</c:v>
                </c:pt>
                <c:pt idx="281474">
                  <c:v>44809.399305555555</c:v>
                </c:pt>
                <c:pt idx="281475">
                  <c:v>44809.402777777781</c:v>
                </c:pt>
                <c:pt idx="281476">
                  <c:v>44809.40625</c:v>
                </c:pt>
                <c:pt idx="281477">
                  <c:v>44809.409722222219</c:v>
                </c:pt>
                <c:pt idx="281478">
                  <c:v>44809.413194444445</c:v>
                </c:pt>
                <c:pt idx="281479">
                  <c:v>44809.416666666664</c:v>
                </c:pt>
                <c:pt idx="281480">
                  <c:v>44809.420138888891</c:v>
                </c:pt>
                <c:pt idx="281481">
                  <c:v>44809.423611111109</c:v>
                </c:pt>
                <c:pt idx="281482">
                  <c:v>44809.427083333336</c:v>
                </c:pt>
                <c:pt idx="281483">
                  <c:v>44809.430555555555</c:v>
                </c:pt>
                <c:pt idx="281484">
                  <c:v>44809.434027777781</c:v>
                </c:pt>
                <c:pt idx="281485">
                  <c:v>44809.4375</c:v>
                </c:pt>
                <c:pt idx="281486">
                  <c:v>44809.440972222219</c:v>
                </c:pt>
                <c:pt idx="281487">
                  <c:v>44809.444444444445</c:v>
                </c:pt>
                <c:pt idx="281488">
                  <c:v>44809.447916666664</c:v>
                </c:pt>
                <c:pt idx="281489">
                  <c:v>44809.451388888891</c:v>
                </c:pt>
                <c:pt idx="281490">
                  <c:v>44809.454861111109</c:v>
                </c:pt>
                <c:pt idx="281491">
                  <c:v>44809.458333333336</c:v>
                </c:pt>
                <c:pt idx="281492">
                  <c:v>44809.461805555555</c:v>
                </c:pt>
                <c:pt idx="281493">
                  <c:v>44809.465277777781</c:v>
                </c:pt>
                <c:pt idx="281494">
                  <c:v>44809.46875</c:v>
                </c:pt>
                <c:pt idx="281495">
                  <c:v>44809.472222222219</c:v>
                </c:pt>
                <c:pt idx="281496">
                  <c:v>44809.475694444445</c:v>
                </c:pt>
                <c:pt idx="281497">
                  <c:v>44809.479166666664</c:v>
                </c:pt>
                <c:pt idx="281498">
                  <c:v>44809.482638888891</c:v>
                </c:pt>
                <c:pt idx="281499">
                  <c:v>44809.486111111109</c:v>
                </c:pt>
                <c:pt idx="281500">
                  <c:v>44809.489583333336</c:v>
                </c:pt>
                <c:pt idx="281501">
                  <c:v>44809.493055555555</c:v>
                </c:pt>
                <c:pt idx="281502">
                  <c:v>44809.496527777781</c:v>
                </c:pt>
                <c:pt idx="281503">
                  <c:v>44809.5</c:v>
                </c:pt>
                <c:pt idx="281504">
                  <c:v>44809.503472222219</c:v>
                </c:pt>
                <c:pt idx="281505">
                  <c:v>44809.506944444445</c:v>
                </c:pt>
                <c:pt idx="281506">
                  <c:v>44809.510416666664</c:v>
                </c:pt>
                <c:pt idx="281507">
                  <c:v>44809.513888888891</c:v>
                </c:pt>
                <c:pt idx="281508">
                  <c:v>44809.517361111109</c:v>
                </c:pt>
                <c:pt idx="281509">
                  <c:v>44809.520833333336</c:v>
                </c:pt>
                <c:pt idx="281510">
                  <c:v>44809.524305555555</c:v>
                </c:pt>
                <c:pt idx="281511">
                  <c:v>44809.527777777781</c:v>
                </c:pt>
                <c:pt idx="281512">
                  <c:v>44809.53125</c:v>
                </c:pt>
                <c:pt idx="281513">
                  <c:v>44809.534722222219</c:v>
                </c:pt>
                <c:pt idx="281514">
                  <c:v>44809.538194444445</c:v>
                </c:pt>
                <c:pt idx="281515">
                  <c:v>44809.541666666664</c:v>
                </c:pt>
                <c:pt idx="281516">
                  <c:v>44809.545138888891</c:v>
                </c:pt>
                <c:pt idx="281517">
                  <c:v>44809.548611111109</c:v>
                </c:pt>
                <c:pt idx="281518">
                  <c:v>44809.552083333336</c:v>
                </c:pt>
                <c:pt idx="281519">
                  <c:v>44809.555555555555</c:v>
                </c:pt>
                <c:pt idx="281520">
                  <c:v>44809.559027777781</c:v>
                </c:pt>
                <c:pt idx="281521">
                  <c:v>44809.5625</c:v>
                </c:pt>
                <c:pt idx="281522">
                  <c:v>44809.565972222219</c:v>
                </c:pt>
                <c:pt idx="281523">
                  <c:v>44809.569444444445</c:v>
                </c:pt>
                <c:pt idx="281524">
                  <c:v>44809.572916666664</c:v>
                </c:pt>
                <c:pt idx="281525">
                  <c:v>44809.576388888891</c:v>
                </c:pt>
                <c:pt idx="281526">
                  <c:v>44809.579861111109</c:v>
                </c:pt>
                <c:pt idx="281527">
                  <c:v>44809.583333333336</c:v>
                </c:pt>
                <c:pt idx="281528">
                  <c:v>44809.586805555555</c:v>
                </c:pt>
                <c:pt idx="281529">
                  <c:v>44809.590277777781</c:v>
                </c:pt>
                <c:pt idx="281530">
                  <c:v>44809.59375</c:v>
                </c:pt>
                <c:pt idx="281531">
                  <c:v>44809.597222222219</c:v>
                </c:pt>
                <c:pt idx="281532">
                  <c:v>44809.600694444445</c:v>
                </c:pt>
                <c:pt idx="281533">
                  <c:v>44809.604166666664</c:v>
                </c:pt>
                <c:pt idx="281534">
                  <c:v>44809.607638888891</c:v>
                </c:pt>
                <c:pt idx="281535">
                  <c:v>44809.611111111109</c:v>
                </c:pt>
                <c:pt idx="281536">
                  <c:v>44809.614583333336</c:v>
                </c:pt>
                <c:pt idx="281537">
                  <c:v>44809.618055555555</c:v>
                </c:pt>
                <c:pt idx="281538">
                  <c:v>44809.621527777781</c:v>
                </c:pt>
                <c:pt idx="281539">
                  <c:v>44809.625</c:v>
                </c:pt>
                <c:pt idx="281540">
                  <c:v>44809.628472222219</c:v>
                </c:pt>
                <c:pt idx="281541">
                  <c:v>44809.631944444445</c:v>
                </c:pt>
                <c:pt idx="281542">
                  <c:v>44809.635416666664</c:v>
                </c:pt>
                <c:pt idx="281543">
                  <c:v>44809.638888888891</c:v>
                </c:pt>
                <c:pt idx="281544">
                  <c:v>44809.642361111109</c:v>
                </c:pt>
                <c:pt idx="281545">
                  <c:v>44809.645833333336</c:v>
                </c:pt>
                <c:pt idx="281546">
                  <c:v>44809.649305555555</c:v>
                </c:pt>
                <c:pt idx="281547">
                  <c:v>44809.652777777781</c:v>
                </c:pt>
                <c:pt idx="281548">
                  <c:v>44809.65625</c:v>
                </c:pt>
                <c:pt idx="281549">
                  <c:v>44809.659722222219</c:v>
                </c:pt>
                <c:pt idx="281550">
                  <c:v>44809.663194444445</c:v>
                </c:pt>
                <c:pt idx="281551">
                  <c:v>44809.666666666664</c:v>
                </c:pt>
                <c:pt idx="281552">
                  <c:v>44809.670138888891</c:v>
                </c:pt>
                <c:pt idx="281553">
                  <c:v>44809.673611111109</c:v>
                </c:pt>
                <c:pt idx="281554">
                  <c:v>44809.677083333336</c:v>
                </c:pt>
                <c:pt idx="281555">
                  <c:v>44809.680555555555</c:v>
                </c:pt>
                <c:pt idx="281556">
                  <c:v>44809.684027777781</c:v>
                </c:pt>
                <c:pt idx="281557">
                  <c:v>44809.6875</c:v>
                </c:pt>
                <c:pt idx="281558">
                  <c:v>44809.690972222219</c:v>
                </c:pt>
                <c:pt idx="281559">
                  <c:v>44809.694444444445</c:v>
                </c:pt>
                <c:pt idx="281560">
                  <c:v>44809.697916666664</c:v>
                </c:pt>
                <c:pt idx="281561">
                  <c:v>44809.701388888891</c:v>
                </c:pt>
                <c:pt idx="281562">
                  <c:v>44809.704861111109</c:v>
                </c:pt>
                <c:pt idx="281563">
                  <c:v>44809.708333333336</c:v>
                </c:pt>
                <c:pt idx="281564">
                  <c:v>44809.711805555555</c:v>
                </c:pt>
                <c:pt idx="281565">
                  <c:v>44809.715277777781</c:v>
                </c:pt>
                <c:pt idx="281566">
                  <c:v>44809.71875</c:v>
                </c:pt>
                <c:pt idx="281567">
                  <c:v>44809.722222222219</c:v>
                </c:pt>
                <c:pt idx="281568">
                  <c:v>44809.725694444445</c:v>
                </c:pt>
                <c:pt idx="281569">
                  <c:v>44809.729166666664</c:v>
                </c:pt>
                <c:pt idx="281570">
                  <c:v>44809.732638888891</c:v>
                </c:pt>
                <c:pt idx="281571">
                  <c:v>44809.736111111109</c:v>
                </c:pt>
                <c:pt idx="281572">
                  <c:v>44809.739583333336</c:v>
                </c:pt>
                <c:pt idx="281573">
                  <c:v>44809.743055555555</c:v>
                </c:pt>
                <c:pt idx="281574">
                  <c:v>44809.746527777781</c:v>
                </c:pt>
                <c:pt idx="281575">
                  <c:v>44809.75</c:v>
                </c:pt>
                <c:pt idx="281576">
                  <c:v>44809.753472222219</c:v>
                </c:pt>
                <c:pt idx="281577">
                  <c:v>44809.756944444445</c:v>
                </c:pt>
                <c:pt idx="281578">
                  <c:v>44809.760416666664</c:v>
                </c:pt>
                <c:pt idx="281579">
                  <c:v>44809.763888888891</c:v>
                </c:pt>
                <c:pt idx="281580">
                  <c:v>44809.767361111109</c:v>
                </c:pt>
                <c:pt idx="281581">
                  <c:v>44809.770833333336</c:v>
                </c:pt>
                <c:pt idx="281582">
                  <c:v>44809.774305555555</c:v>
                </c:pt>
                <c:pt idx="281583">
                  <c:v>44809.777777777781</c:v>
                </c:pt>
                <c:pt idx="281584">
                  <c:v>44809.78125</c:v>
                </c:pt>
                <c:pt idx="281585">
                  <c:v>44809.784722222219</c:v>
                </c:pt>
                <c:pt idx="281586">
                  <c:v>44809.788194444445</c:v>
                </c:pt>
                <c:pt idx="281587">
                  <c:v>44809.791666666664</c:v>
                </c:pt>
                <c:pt idx="281588">
                  <c:v>44809.795138888891</c:v>
                </c:pt>
                <c:pt idx="281589">
                  <c:v>44809.798611111109</c:v>
                </c:pt>
                <c:pt idx="281590">
                  <c:v>44809.802083333336</c:v>
                </c:pt>
                <c:pt idx="281591">
                  <c:v>44809.805555555555</c:v>
                </c:pt>
                <c:pt idx="281592">
                  <c:v>44809.809027777781</c:v>
                </c:pt>
                <c:pt idx="281593">
                  <c:v>44809.8125</c:v>
                </c:pt>
                <c:pt idx="281594">
                  <c:v>44809.815972222219</c:v>
                </c:pt>
                <c:pt idx="281595">
                  <c:v>44809.819444444445</c:v>
                </c:pt>
                <c:pt idx="281596">
                  <c:v>44809.822916666664</c:v>
                </c:pt>
                <c:pt idx="281597">
                  <c:v>44809.826388888891</c:v>
                </c:pt>
                <c:pt idx="281598">
                  <c:v>44809.829861111109</c:v>
                </c:pt>
                <c:pt idx="281599">
                  <c:v>44809.833333333336</c:v>
                </c:pt>
                <c:pt idx="281600">
                  <c:v>44809.836805555555</c:v>
                </c:pt>
                <c:pt idx="281601">
                  <c:v>44809.840277777781</c:v>
                </c:pt>
                <c:pt idx="281602">
                  <c:v>44809.84375</c:v>
                </c:pt>
                <c:pt idx="281603">
                  <c:v>44809.847222222219</c:v>
                </c:pt>
                <c:pt idx="281604">
                  <c:v>44809.850694444445</c:v>
                </c:pt>
                <c:pt idx="281605">
                  <c:v>44809.854166666664</c:v>
                </c:pt>
                <c:pt idx="281606">
                  <c:v>44809.857638888891</c:v>
                </c:pt>
                <c:pt idx="281607">
                  <c:v>44809.861111111109</c:v>
                </c:pt>
                <c:pt idx="281608">
                  <c:v>44809.864583333336</c:v>
                </c:pt>
                <c:pt idx="281609">
                  <c:v>44809.868055555555</c:v>
                </c:pt>
                <c:pt idx="281610">
                  <c:v>44809.871527777781</c:v>
                </c:pt>
                <c:pt idx="281611">
                  <c:v>44809.875</c:v>
                </c:pt>
                <c:pt idx="281612">
                  <c:v>44809.878472222219</c:v>
                </c:pt>
                <c:pt idx="281613">
                  <c:v>44809.881944444445</c:v>
                </c:pt>
                <c:pt idx="281614">
                  <c:v>44809.885416666664</c:v>
                </c:pt>
                <c:pt idx="281615">
                  <c:v>44809.888888888891</c:v>
                </c:pt>
                <c:pt idx="281616">
                  <c:v>44809.892361111109</c:v>
                </c:pt>
                <c:pt idx="281617">
                  <c:v>44809.895833333336</c:v>
                </c:pt>
                <c:pt idx="281618">
                  <c:v>44809.899305555555</c:v>
                </c:pt>
                <c:pt idx="281619">
                  <c:v>44809.902777777781</c:v>
                </c:pt>
                <c:pt idx="281620">
                  <c:v>44809.90625</c:v>
                </c:pt>
                <c:pt idx="281621">
                  <c:v>44809.909722222219</c:v>
                </c:pt>
                <c:pt idx="281622">
                  <c:v>44809.913194444445</c:v>
                </c:pt>
                <c:pt idx="281623">
                  <c:v>44809.916666666664</c:v>
                </c:pt>
                <c:pt idx="281624">
                  <c:v>44809.920138888891</c:v>
                </c:pt>
                <c:pt idx="281625">
                  <c:v>44809.923611111109</c:v>
                </c:pt>
                <c:pt idx="281626">
                  <c:v>44809.927083333336</c:v>
                </c:pt>
                <c:pt idx="281627">
                  <c:v>44809.930555555555</c:v>
                </c:pt>
                <c:pt idx="281628">
                  <c:v>44809.934027777781</c:v>
                </c:pt>
                <c:pt idx="281629">
                  <c:v>44809.9375</c:v>
                </c:pt>
                <c:pt idx="281630">
                  <c:v>44809.940972222219</c:v>
                </c:pt>
                <c:pt idx="281631">
                  <c:v>44809.944444444445</c:v>
                </c:pt>
                <c:pt idx="281632">
                  <c:v>44809.947916666664</c:v>
                </c:pt>
                <c:pt idx="281633">
                  <c:v>44809.951388888891</c:v>
                </c:pt>
                <c:pt idx="281634">
                  <c:v>44809.954861111109</c:v>
                </c:pt>
                <c:pt idx="281635">
                  <c:v>44809.958333333336</c:v>
                </c:pt>
                <c:pt idx="281636">
                  <c:v>44809.961805555555</c:v>
                </c:pt>
                <c:pt idx="281637">
                  <c:v>44809.965277777781</c:v>
                </c:pt>
                <c:pt idx="281638">
                  <c:v>44809.96875</c:v>
                </c:pt>
                <c:pt idx="281639">
                  <c:v>44809.972222222219</c:v>
                </c:pt>
                <c:pt idx="281640">
                  <c:v>44809.975694444445</c:v>
                </c:pt>
                <c:pt idx="281641">
                  <c:v>44809.979166666664</c:v>
                </c:pt>
                <c:pt idx="281642">
                  <c:v>44809.982638888891</c:v>
                </c:pt>
                <c:pt idx="281643">
                  <c:v>44809.986111111109</c:v>
                </c:pt>
                <c:pt idx="281644">
                  <c:v>44809.989583333336</c:v>
                </c:pt>
                <c:pt idx="281645">
                  <c:v>44809.993055555555</c:v>
                </c:pt>
                <c:pt idx="281646">
                  <c:v>44809.996527777781</c:v>
                </c:pt>
                <c:pt idx="281647">
                  <c:v>44810</c:v>
                </c:pt>
                <c:pt idx="281648">
                  <c:v>44810.003472222219</c:v>
                </c:pt>
                <c:pt idx="281649">
                  <c:v>44810.006944444445</c:v>
                </c:pt>
                <c:pt idx="281650">
                  <c:v>44810.010416666664</c:v>
                </c:pt>
                <c:pt idx="281651">
                  <c:v>44810.013888888891</c:v>
                </c:pt>
                <c:pt idx="281652">
                  <c:v>44810.017361111109</c:v>
                </c:pt>
                <c:pt idx="281653">
                  <c:v>44810.020833333336</c:v>
                </c:pt>
                <c:pt idx="281654">
                  <c:v>44810.024305555555</c:v>
                </c:pt>
                <c:pt idx="281655">
                  <c:v>44810.027777777781</c:v>
                </c:pt>
                <c:pt idx="281656">
                  <c:v>44810.03125</c:v>
                </c:pt>
                <c:pt idx="281657">
                  <c:v>44810.034722222219</c:v>
                </c:pt>
                <c:pt idx="281658">
                  <c:v>44810.038194444445</c:v>
                </c:pt>
                <c:pt idx="281659">
                  <c:v>44810.041666666664</c:v>
                </c:pt>
                <c:pt idx="281660">
                  <c:v>44810.045138888891</c:v>
                </c:pt>
                <c:pt idx="281661">
                  <c:v>44810.048611111109</c:v>
                </c:pt>
                <c:pt idx="281662">
                  <c:v>44810.052083333336</c:v>
                </c:pt>
                <c:pt idx="281663">
                  <c:v>44810.055555555555</c:v>
                </c:pt>
                <c:pt idx="281664">
                  <c:v>44810.059027777781</c:v>
                </c:pt>
                <c:pt idx="281665">
                  <c:v>44810.0625</c:v>
                </c:pt>
                <c:pt idx="281666">
                  <c:v>44810.065972222219</c:v>
                </c:pt>
                <c:pt idx="281667">
                  <c:v>44810.069444444445</c:v>
                </c:pt>
                <c:pt idx="281668">
                  <c:v>44810.072916666664</c:v>
                </c:pt>
                <c:pt idx="281669">
                  <c:v>44810.076388888891</c:v>
                </c:pt>
                <c:pt idx="281670">
                  <c:v>44810.079861111109</c:v>
                </c:pt>
                <c:pt idx="281671">
                  <c:v>44810.083333333336</c:v>
                </c:pt>
                <c:pt idx="281672">
                  <c:v>44810.086805555555</c:v>
                </c:pt>
                <c:pt idx="281673">
                  <c:v>44810.090277777781</c:v>
                </c:pt>
                <c:pt idx="281674">
                  <c:v>44810.09375</c:v>
                </c:pt>
                <c:pt idx="281675">
                  <c:v>44810.097222222219</c:v>
                </c:pt>
                <c:pt idx="281676">
                  <c:v>44810.100694444445</c:v>
                </c:pt>
                <c:pt idx="281677">
                  <c:v>44810.104166666664</c:v>
                </c:pt>
                <c:pt idx="281678">
                  <c:v>44810.107638888891</c:v>
                </c:pt>
                <c:pt idx="281679">
                  <c:v>44810.111111111109</c:v>
                </c:pt>
                <c:pt idx="281680">
                  <c:v>44810.114583333336</c:v>
                </c:pt>
                <c:pt idx="281681">
                  <c:v>44810.118055555555</c:v>
                </c:pt>
                <c:pt idx="281682">
                  <c:v>44810.121527777781</c:v>
                </c:pt>
                <c:pt idx="281683">
                  <c:v>44810.125</c:v>
                </c:pt>
                <c:pt idx="281684">
                  <c:v>44810.128472222219</c:v>
                </c:pt>
                <c:pt idx="281685">
                  <c:v>44810.131944444445</c:v>
                </c:pt>
                <c:pt idx="281686">
                  <c:v>44810.135416666664</c:v>
                </c:pt>
                <c:pt idx="281687">
                  <c:v>44810.138888888891</c:v>
                </c:pt>
                <c:pt idx="281688">
                  <c:v>44810.142361111109</c:v>
                </c:pt>
                <c:pt idx="281689">
                  <c:v>44810.145833333336</c:v>
                </c:pt>
                <c:pt idx="281690">
                  <c:v>44810.149305555555</c:v>
                </c:pt>
                <c:pt idx="281691">
                  <c:v>44810.152777777781</c:v>
                </c:pt>
                <c:pt idx="281692">
                  <c:v>44810.15625</c:v>
                </c:pt>
                <c:pt idx="281693">
                  <c:v>44810.159722222219</c:v>
                </c:pt>
                <c:pt idx="281694">
                  <c:v>44810.163194444445</c:v>
                </c:pt>
                <c:pt idx="281695">
                  <c:v>44810.166666666664</c:v>
                </c:pt>
                <c:pt idx="281696">
                  <c:v>44810.170138888891</c:v>
                </c:pt>
                <c:pt idx="281697">
                  <c:v>44810.173611111109</c:v>
                </c:pt>
                <c:pt idx="281698">
                  <c:v>44810.177083333336</c:v>
                </c:pt>
                <c:pt idx="281699">
                  <c:v>44810.180555555555</c:v>
                </c:pt>
                <c:pt idx="281700">
                  <c:v>44810.184027777781</c:v>
                </c:pt>
                <c:pt idx="281701">
                  <c:v>44810.1875</c:v>
                </c:pt>
                <c:pt idx="281702">
                  <c:v>44810.190972222219</c:v>
                </c:pt>
                <c:pt idx="281703">
                  <c:v>44810.194444444445</c:v>
                </c:pt>
                <c:pt idx="281704">
                  <c:v>44810.197916666664</c:v>
                </c:pt>
                <c:pt idx="281705">
                  <c:v>44810.201388888891</c:v>
                </c:pt>
                <c:pt idx="281706">
                  <c:v>44810.204861111109</c:v>
                </c:pt>
                <c:pt idx="281707">
                  <c:v>44810.208333333336</c:v>
                </c:pt>
                <c:pt idx="281708">
                  <c:v>44810.211805555555</c:v>
                </c:pt>
                <c:pt idx="281709">
                  <c:v>44810.215277777781</c:v>
                </c:pt>
                <c:pt idx="281710">
                  <c:v>44810.21875</c:v>
                </c:pt>
                <c:pt idx="281711">
                  <c:v>44810.222222222219</c:v>
                </c:pt>
                <c:pt idx="281712">
                  <c:v>44810.225694444445</c:v>
                </c:pt>
                <c:pt idx="281713">
                  <c:v>44810.229166666664</c:v>
                </c:pt>
                <c:pt idx="281714">
                  <c:v>44810.232638888891</c:v>
                </c:pt>
                <c:pt idx="281715">
                  <c:v>44810.236111111109</c:v>
                </c:pt>
                <c:pt idx="281716">
                  <c:v>44810.239583333336</c:v>
                </c:pt>
                <c:pt idx="281717">
                  <c:v>44810.243055555555</c:v>
                </c:pt>
                <c:pt idx="281718">
                  <c:v>44810.246527777781</c:v>
                </c:pt>
                <c:pt idx="281719">
                  <c:v>44810.25</c:v>
                </c:pt>
                <c:pt idx="281720">
                  <c:v>44810.253472222219</c:v>
                </c:pt>
                <c:pt idx="281721">
                  <c:v>44810.256944444445</c:v>
                </c:pt>
                <c:pt idx="281722">
                  <c:v>44810.260416666664</c:v>
                </c:pt>
                <c:pt idx="281723">
                  <c:v>44810.263888888891</c:v>
                </c:pt>
                <c:pt idx="281724">
                  <c:v>44810.267361111109</c:v>
                </c:pt>
                <c:pt idx="281725">
                  <c:v>44810.270833333336</c:v>
                </c:pt>
                <c:pt idx="281726">
                  <c:v>44810.274305555555</c:v>
                </c:pt>
                <c:pt idx="281727">
                  <c:v>44810.277777777781</c:v>
                </c:pt>
                <c:pt idx="281728">
                  <c:v>44810.28125</c:v>
                </c:pt>
                <c:pt idx="281729">
                  <c:v>44810.284722222219</c:v>
                </c:pt>
                <c:pt idx="281730">
                  <c:v>44810.288194444445</c:v>
                </c:pt>
                <c:pt idx="281731">
                  <c:v>44810.291666666664</c:v>
                </c:pt>
                <c:pt idx="281732">
                  <c:v>44810.295138888891</c:v>
                </c:pt>
                <c:pt idx="281733">
                  <c:v>44810.298611111109</c:v>
                </c:pt>
                <c:pt idx="281734">
                  <c:v>44810.302083333336</c:v>
                </c:pt>
                <c:pt idx="281735">
                  <c:v>44810.305555555555</c:v>
                </c:pt>
                <c:pt idx="281736">
                  <c:v>44810.309027777781</c:v>
                </c:pt>
                <c:pt idx="281737">
                  <c:v>44810.3125</c:v>
                </c:pt>
                <c:pt idx="281738">
                  <c:v>44810.315972222219</c:v>
                </c:pt>
                <c:pt idx="281739">
                  <c:v>44810.319444444445</c:v>
                </c:pt>
                <c:pt idx="281740">
                  <c:v>44810.322916666664</c:v>
                </c:pt>
                <c:pt idx="281741">
                  <c:v>44810.326388888891</c:v>
                </c:pt>
                <c:pt idx="281742">
                  <c:v>44810.329861111109</c:v>
                </c:pt>
                <c:pt idx="281743">
                  <c:v>44810.333333333336</c:v>
                </c:pt>
                <c:pt idx="281744">
                  <c:v>44810.336805555555</c:v>
                </c:pt>
                <c:pt idx="281745">
                  <c:v>44810.340277777781</c:v>
                </c:pt>
                <c:pt idx="281746">
                  <c:v>44810.34375</c:v>
                </c:pt>
                <c:pt idx="281747">
                  <c:v>44810.347222222219</c:v>
                </c:pt>
                <c:pt idx="281748">
                  <c:v>44810.350694444445</c:v>
                </c:pt>
                <c:pt idx="281749">
                  <c:v>44810.354166666664</c:v>
                </c:pt>
                <c:pt idx="281750">
                  <c:v>44810.357638888891</c:v>
                </c:pt>
                <c:pt idx="281751">
                  <c:v>44810.361111111109</c:v>
                </c:pt>
                <c:pt idx="281752">
                  <c:v>44810.364583333336</c:v>
                </c:pt>
                <c:pt idx="281753">
                  <c:v>44810.368055555555</c:v>
                </c:pt>
                <c:pt idx="281754">
                  <c:v>44810.371527777781</c:v>
                </c:pt>
                <c:pt idx="281755">
                  <c:v>44810.375</c:v>
                </c:pt>
                <c:pt idx="281756">
                  <c:v>44810.378472222219</c:v>
                </c:pt>
                <c:pt idx="281757">
                  <c:v>44810.381944444445</c:v>
                </c:pt>
                <c:pt idx="281758">
                  <c:v>44810.385416666664</c:v>
                </c:pt>
                <c:pt idx="281759">
                  <c:v>44810.388888888891</c:v>
                </c:pt>
                <c:pt idx="281760">
                  <c:v>44810.392361111109</c:v>
                </c:pt>
                <c:pt idx="281761">
                  <c:v>44810.395833333336</c:v>
                </c:pt>
                <c:pt idx="281762">
                  <c:v>44810.399305555555</c:v>
                </c:pt>
                <c:pt idx="281763">
                  <c:v>44810.402777777781</c:v>
                </c:pt>
                <c:pt idx="281764">
                  <c:v>44810.40625</c:v>
                </c:pt>
                <c:pt idx="281765">
                  <c:v>44810.409722222219</c:v>
                </c:pt>
                <c:pt idx="281766">
                  <c:v>44810.413194444445</c:v>
                </c:pt>
                <c:pt idx="281767">
                  <c:v>44810.416666666664</c:v>
                </c:pt>
                <c:pt idx="281768">
                  <c:v>44810.420138888891</c:v>
                </c:pt>
                <c:pt idx="281769">
                  <c:v>44810.423611111109</c:v>
                </c:pt>
                <c:pt idx="281770">
                  <c:v>44810.427083333336</c:v>
                </c:pt>
                <c:pt idx="281771">
                  <c:v>44810.430555555555</c:v>
                </c:pt>
                <c:pt idx="281772">
                  <c:v>44810.434027777781</c:v>
                </c:pt>
                <c:pt idx="281773">
                  <c:v>44810.4375</c:v>
                </c:pt>
                <c:pt idx="281774">
                  <c:v>44810.440972222219</c:v>
                </c:pt>
                <c:pt idx="281775">
                  <c:v>44810.444444444445</c:v>
                </c:pt>
                <c:pt idx="281776">
                  <c:v>44810.447916666664</c:v>
                </c:pt>
                <c:pt idx="281777">
                  <c:v>44810.451388888891</c:v>
                </c:pt>
                <c:pt idx="281778">
                  <c:v>44810.454861111109</c:v>
                </c:pt>
                <c:pt idx="281779">
                  <c:v>44810.458333333336</c:v>
                </c:pt>
                <c:pt idx="281780">
                  <c:v>44810.461805555555</c:v>
                </c:pt>
                <c:pt idx="281781">
                  <c:v>44810.465277777781</c:v>
                </c:pt>
                <c:pt idx="281782">
                  <c:v>44810.46875</c:v>
                </c:pt>
                <c:pt idx="281783">
                  <c:v>44810.472222222219</c:v>
                </c:pt>
                <c:pt idx="281784">
                  <c:v>44810.475694444445</c:v>
                </c:pt>
                <c:pt idx="281785">
                  <c:v>44810.479166666664</c:v>
                </c:pt>
                <c:pt idx="281786">
                  <c:v>44810.482638888891</c:v>
                </c:pt>
                <c:pt idx="281787">
                  <c:v>44810.486111111109</c:v>
                </c:pt>
                <c:pt idx="281788">
                  <c:v>44810.489583333336</c:v>
                </c:pt>
                <c:pt idx="281789">
                  <c:v>44810.493055555555</c:v>
                </c:pt>
                <c:pt idx="281790">
                  <c:v>44810.496527777781</c:v>
                </c:pt>
                <c:pt idx="281791">
                  <c:v>44810.5</c:v>
                </c:pt>
                <c:pt idx="281792">
                  <c:v>44810.503472222219</c:v>
                </c:pt>
                <c:pt idx="281793">
                  <c:v>44810.506944444445</c:v>
                </c:pt>
                <c:pt idx="281794">
                  <c:v>44810.510416666664</c:v>
                </c:pt>
                <c:pt idx="281795">
                  <c:v>44810.513888888891</c:v>
                </c:pt>
                <c:pt idx="281796">
                  <c:v>44810.517361111109</c:v>
                </c:pt>
                <c:pt idx="281797">
                  <c:v>44810.520833333336</c:v>
                </c:pt>
                <c:pt idx="281798">
                  <c:v>44810.524305555555</c:v>
                </c:pt>
                <c:pt idx="281799">
                  <c:v>44810.527777777781</c:v>
                </c:pt>
                <c:pt idx="281800">
                  <c:v>44810.53125</c:v>
                </c:pt>
                <c:pt idx="281801">
                  <c:v>44810.534722222219</c:v>
                </c:pt>
                <c:pt idx="281802">
                  <c:v>44810.538194444445</c:v>
                </c:pt>
                <c:pt idx="281803">
                  <c:v>44810.541666666664</c:v>
                </c:pt>
                <c:pt idx="281804">
                  <c:v>44810.545138888891</c:v>
                </c:pt>
                <c:pt idx="281805">
                  <c:v>44810.548611111109</c:v>
                </c:pt>
                <c:pt idx="281806">
                  <c:v>44810.552083333336</c:v>
                </c:pt>
                <c:pt idx="281807">
                  <c:v>44810.555555555555</c:v>
                </c:pt>
                <c:pt idx="281808">
                  <c:v>44810.559027777781</c:v>
                </c:pt>
                <c:pt idx="281809">
                  <c:v>44810.5625</c:v>
                </c:pt>
                <c:pt idx="281810">
                  <c:v>44810.565972222219</c:v>
                </c:pt>
                <c:pt idx="281811">
                  <c:v>44810.569444444445</c:v>
                </c:pt>
                <c:pt idx="281812">
                  <c:v>44810.572916666664</c:v>
                </c:pt>
                <c:pt idx="281813">
                  <c:v>44810.576388888891</c:v>
                </c:pt>
                <c:pt idx="281814">
                  <c:v>44810.579861111109</c:v>
                </c:pt>
                <c:pt idx="281815">
                  <c:v>44810.583333333336</c:v>
                </c:pt>
                <c:pt idx="281816">
                  <c:v>44810.586805555555</c:v>
                </c:pt>
                <c:pt idx="281817">
                  <c:v>44810.590277777781</c:v>
                </c:pt>
                <c:pt idx="281818">
                  <c:v>44810.59375</c:v>
                </c:pt>
                <c:pt idx="281819">
                  <c:v>44810.597222222219</c:v>
                </c:pt>
                <c:pt idx="281820">
                  <c:v>44810.600694444445</c:v>
                </c:pt>
                <c:pt idx="281821">
                  <c:v>44810.604166666664</c:v>
                </c:pt>
                <c:pt idx="281822">
                  <c:v>44810.607638888891</c:v>
                </c:pt>
                <c:pt idx="281823">
                  <c:v>44810.611111111109</c:v>
                </c:pt>
                <c:pt idx="281824">
                  <c:v>44810.614583333336</c:v>
                </c:pt>
                <c:pt idx="281825">
                  <c:v>44810.618055555555</c:v>
                </c:pt>
                <c:pt idx="281826">
                  <c:v>44810.621527777781</c:v>
                </c:pt>
                <c:pt idx="281827">
                  <c:v>44810.625</c:v>
                </c:pt>
                <c:pt idx="281828">
                  <c:v>44810.628472222219</c:v>
                </c:pt>
                <c:pt idx="281829">
                  <c:v>44810.631944444445</c:v>
                </c:pt>
                <c:pt idx="281830">
                  <c:v>44810.635416666664</c:v>
                </c:pt>
                <c:pt idx="281831">
                  <c:v>44810.638888888891</c:v>
                </c:pt>
                <c:pt idx="281832">
                  <c:v>44810.642361111109</c:v>
                </c:pt>
                <c:pt idx="281833">
                  <c:v>44810.645833333336</c:v>
                </c:pt>
                <c:pt idx="281834">
                  <c:v>44810.649305555555</c:v>
                </c:pt>
                <c:pt idx="281835">
                  <c:v>44810.652777777781</c:v>
                </c:pt>
                <c:pt idx="281836">
                  <c:v>44810.65625</c:v>
                </c:pt>
                <c:pt idx="281837">
                  <c:v>44810.659722222219</c:v>
                </c:pt>
                <c:pt idx="281838">
                  <c:v>44810.663194444445</c:v>
                </c:pt>
                <c:pt idx="281839">
                  <c:v>44810.666666666664</c:v>
                </c:pt>
                <c:pt idx="281840">
                  <c:v>44810.670138888891</c:v>
                </c:pt>
                <c:pt idx="281841">
                  <c:v>44810.673611111109</c:v>
                </c:pt>
                <c:pt idx="281842">
                  <c:v>44810.677083333336</c:v>
                </c:pt>
                <c:pt idx="281843">
                  <c:v>44810.680555555555</c:v>
                </c:pt>
                <c:pt idx="281844">
                  <c:v>44810.684027777781</c:v>
                </c:pt>
                <c:pt idx="281845">
                  <c:v>44810.6875</c:v>
                </c:pt>
                <c:pt idx="281846">
                  <c:v>44810.690972222219</c:v>
                </c:pt>
                <c:pt idx="281847">
                  <c:v>44810.694444444445</c:v>
                </c:pt>
                <c:pt idx="281848">
                  <c:v>44810.697916666664</c:v>
                </c:pt>
                <c:pt idx="281849">
                  <c:v>44810.701388888891</c:v>
                </c:pt>
                <c:pt idx="281850">
                  <c:v>44810.704861111109</c:v>
                </c:pt>
                <c:pt idx="281851">
                  <c:v>44810.708333333336</c:v>
                </c:pt>
                <c:pt idx="281852">
                  <c:v>44810.711805555555</c:v>
                </c:pt>
                <c:pt idx="281853">
                  <c:v>44810.715277777781</c:v>
                </c:pt>
                <c:pt idx="281854">
                  <c:v>44810.71875</c:v>
                </c:pt>
                <c:pt idx="281855">
                  <c:v>44810.722222222219</c:v>
                </c:pt>
                <c:pt idx="281856">
                  <c:v>44810.725694444445</c:v>
                </c:pt>
                <c:pt idx="281857">
                  <c:v>44810.729166666664</c:v>
                </c:pt>
                <c:pt idx="281858">
                  <c:v>44810.732638888891</c:v>
                </c:pt>
                <c:pt idx="281859">
                  <c:v>44810.736111111109</c:v>
                </c:pt>
                <c:pt idx="281860">
                  <c:v>44810.739583333336</c:v>
                </c:pt>
                <c:pt idx="281861">
                  <c:v>44810.743055555555</c:v>
                </c:pt>
                <c:pt idx="281862">
                  <c:v>44810.746527777781</c:v>
                </c:pt>
                <c:pt idx="281863">
                  <c:v>44810.75</c:v>
                </c:pt>
                <c:pt idx="281864">
                  <c:v>44810.753472222219</c:v>
                </c:pt>
                <c:pt idx="281865">
                  <c:v>44810.756944444445</c:v>
                </c:pt>
                <c:pt idx="281866">
                  <c:v>44810.760416666664</c:v>
                </c:pt>
                <c:pt idx="281867">
                  <c:v>44810.763888888891</c:v>
                </c:pt>
                <c:pt idx="281868">
                  <c:v>44810.767361111109</c:v>
                </c:pt>
                <c:pt idx="281869">
                  <c:v>44810.770833333336</c:v>
                </c:pt>
                <c:pt idx="281870">
                  <c:v>44810.774305555555</c:v>
                </c:pt>
                <c:pt idx="281871">
                  <c:v>44810.777777777781</c:v>
                </c:pt>
                <c:pt idx="281872">
                  <c:v>44810.78125</c:v>
                </c:pt>
                <c:pt idx="281873">
                  <c:v>44810.784722222219</c:v>
                </c:pt>
                <c:pt idx="281874">
                  <c:v>44810.788194444445</c:v>
                </c:pt>
                <c:pt idx="281875">
                  <c:v>44810.791666666664</c:v>
                </c:pt>
                <c:pt idx="281876">
                  <c:v>44810.795138888891</c:v>
                </c:pt>
                <c:pt idx="281877">
                  <c:v>44810.798611111109</c:v>
                </c:pt>
                <c:pt idx="281878">
                  <c:v>44810.802083333336</c:v>
                </c:pt>
                <c:pt idx="281879">
                  <c:v>44810.805555555555</c:v>
                </c:pt>
                <c:pt idx="281880">
                  <c:v>44810.809027777781</c:v>
                </c:pt>
                <c:pt idx="281881">
                  <c:v>44810.8125</c:v>
                </c:pt>
                <c:pt idx="281882">
                  <c:v>44810.815972222219</c:v>
                </c:pt>
                <c:pt idx="281883">
                  <c:v>44810.819444444445</c:v>
                </c:pt>
                <c:pt idx="281884">
                  <c:v>44810.822916666664</c:v>
                </c:pt>
                <c:pt idx="281885">
                  <c:v>44810.826388888891</c:v>
                </c:pt>
                <c:pt idx="281886">
                  <c:v>44810.829861111109</c:v>
                </c:pt>
                <c:pt idx="281887">
                  <c:v>44810.833333333336</c:v>
                </c:pt>
                <c:pt idx="281888">
                  <c:v>44810.836805555555</c:v>
                </c:pt>
                <c:pt idx="281889">
                  <c:v>44810.840277777781</c:v>
                </c:pt>
                <c:pt idx="281890">
                  <c:v>44810.84375</c:v>
                </c:pt>
                <c:pt idx="281891">
                  <c:v>44810.847222222219</c:v>
                </c:pt>
                <c:pt idx="281892">
                  <c:v>44810.850694444445</c:v>
                </c:pt>
                <c:pt idx="281893">
                  <c:v>44810.854166666664</c:v>
                </c:pt>
                <c:pt idx="281894">
                  <c:v>44810.857638888891</c:v>
                </c:pt>
                <c:pt idx="281895">
                  <c:v>44810.861111111109</c:v>
                </c:pt>
                <c:pt idx="281896">
                  <c:v>44810.864583333336</c:v>
                </c:pt>
                <c:pt idx="281897">
                  <c:v>44810.868055555555</c:v>
                </c:pt>
                <c:pt idx="281898">
                  <c:v>44810.871527777781</c:v>
                </c:pt>
                <c:pt idx="281899">
                  <c:v>44810.875</c:v>
                </c:pt>
                <c:pt idx="281900">
                  <c:v>44810.878472222219</c:v>
                </c:pt>
                <c:pt idx="281901">
                  <c:v>44810.881944444445</c:v>
                </c:pt>
                <c:pt idx="281902">
                  <c:v>44810.885416666664</c:v>
                </c:pt>
                <c:pt idx="281903">
                  <c:v>44810.888888888891</c:v>
                </c:pt>
                <c:pt idx="281904">
                  <c:v>44810.892361111109</c:v>
                </c:pt>
                <c:pt idx="281905">
                  <c:v>44810.895833333336</c:v>
                </c:pt>
                <c:pt idx="281906">
                  <c:v>44810.899305555555</c:v>
                </c:pt>
                <c:pt idx="281907">
                  <c:v>44810.902777777781</c:v>
                </c:pt>
                <c:pt idx="281908">
                  <c:v>44810.90625</c:v>
                </c:pt>
                <c:pt idx="281909">
                  <c:v>44810.909722222219</c:v>
                </c:pt>
                <c:pt idx="281910">
                  <c:v>44810.913194444445</c:v>
                </c:pt>
                <c:pt idx="281911">
                  <c:v>44810.916666666664</c:v>
                </c:pt>
                <c:pt idx="281912">
                  <c:v>44810.920138888891</c:v>
                </c:pt>
                <c:pt idx="281913">
                  <c:v>44810.923611111109</c:v>
                </c:pt>
                <c:pt idx="281914">
                  <c:v>44810.927083333336</c:v>
                </c:pt>
                <c:pt idx="281915">
                  <c:v>44810.930555555555</c:v>
                </c:pt>
                <c:pt idx="281916">
                  <c:v>44810.934027777781</c:v>
                </c:pt>
                <c:pt idx="281917">
                  <c:v>44810.9375</c:v>
                </c:pt>
                <c:pt idx="281918">
                  <c:v>44810.940972222219</c:v>
                </c:pt>
                <c:pt idx="281919">
                  <c:v>44810.944444444445</c:v>
                </c:pt>
                <c:pt idx="281920">
                  <c:v>44810.947916666664</c:v>
                </c:pt>
                <c:pt idx="281921">
                  <c:v>44810.951388888891</c:v>
                </c:pt>
                <c:pt idx="281922">
                  <c:v>44810.954861111109</c:v>
                </c:pt>
                <c:pt idx="281923">
                  <c:v>44810.958333333336</c:v>
                </c:pt>
                <c:pt idx="281924">
                  <c:v>44810.961805555555</c:v>
                </c:pt>
                <c:pt idx="281925">
                  <c:v>44810.965277777781</c:v>
                </c:pt>
                <c:pt idx="281926">
                  <c:v>44810.96875</c:v>
                </c:pt>
                <c:pt idx="281927">
                  <c:v>44810.972222222219</c:v>
                </c:pt>
                <c:pt idx="281928">
                  <c:v>44810.975694444445</c:v>
                </c:pt>
                <c:pt idx="281929">
                  <c:v>44810.979166666664</c:v>
                </c:pt>
                <c:pt idx="281930">
                  <c:v>44810.982638888891</c:v>
                </c:pt>
                <c:pt idx="281931">
                  <c:v>44810.986111111109</c:v>
                </c:pt>
                <c:pt idx="281932">
                  <c:v>44810.989583333336</c:v>
                </c:pt>
                <c:pt idx="281933">
                  <c:v>44810.993055555555</c:v>
                </c:pt>
                <c:pt idx="281934">
                  <c:v>44810.996527777781</c:v>
                </c:pt>
                <c:pt idx="281935">
                  <c:v>44811</c:v>
                </c:pt>
                <c:pt idx="281936">
                  <c:v>44811.003472222219</c:v>
                </c:pt>
                <c:pt idx="281937">
                  <c:v>44811.006944444445</c:v>
                </c:pt>
                <c:pt idx="281938">
                  <c:v>44811.010416666664</c:v>
                </c:pt>
                <c:pt idx="281939">
                  <c:v>44811.013888888891</c:v>
                </c:pt>
                <c:pt idx="281940">
                  <c:v>44811.017361111109</c:v>
                </c:pt>
                <c:pt idx="281941">
                  <c:v>44811.020833333336</c:v>
                </c:pt>
                <c:pt idx="281942">
                  <c:v>44811.024305555555</c:v>
                </c:pt>
                <c:pt idx="281943">
                  <c:v>44811.027777777781</c:v>
                </c:pt>
                <c:pt idx="281944">
                  <c:v>44811.03125</c:v>
                </c:pt>
                <c:pt idx="281945">
                  <c:v>44811.034722222219</c:v>
                </c:pt>
                <c:pt idx="281946">
                  <c:v>44811.038194444445</c:v>
                </c:pt>
                <c:pt idx="281947">
                  <c:v>44811.041666666664</c:v>
                </c:pt>
                <c:pt idx="281948">
                  <c:v>44811.045138888891</c:v>
                </c:pt>
                <c:pt idx="281949">
                  <c:v>44811.048611111109</c:v>
                </c:pt>
                <c:pt idx="281950">
                  <c:v>44811.052083333336</c:v>
                </c:pt>
                <c:pt idx="281951">
                  <c:v>44811.055555555555</c:v>
                </c:pt>
                <c:pt idx="281952">
                  <c:v>44811.059027777781</c:v>
                </c:pt>
                <c:pt idx="281953">
                  <c:v>44811.0625</c:v>
                </c:pt>
                <c:pt idx="281954">
                  <c:v>44811.065972222219</c:v>
                </c:pt>
                <c:pt idx="281955">
                  <c:v>44811.069444444445</c:v>
                </c:pt>
                <c:pt idx="281956">
                  <c:v>44811.072916666664</c:v>
                </c:pt>
                <c:pt idx="281957">
                  <c:v>44811.076388888891</c:v>
                </c:pt>
                <c:pt idx="281958">
                  <c:v>44811.079861111109</c:v>
                </c:pt>
                <c:pt idx="281959">
                  <c:v>44811.083333333336</c:v>
                </c:pt>
                <c:pt idx="281960">
                  <c:v>44811.086805555555</c:v>
                </c:pt>
                <c:pt idx="281961">
                  <c:v>44811.090277777781</c:v>
                </c:pt>
                <c:pt idx="281962">
                  <c:v>44811.09375</c:v>
                </c:pt>
                <c:pt idx="281963">
                  <c:v>44811.097222222219</c:v>
                </c:pt>
                <c:pt idx="281964">
                  <c:v>44811.100694444445</c:v>
                </c:pt>
                <c:pt idx="281965">
                  <c:v>44811.104166666664</c:v>
                </c:pt>
                <c:pt idx="281966">
                  <c:v>44811.107638888891</c:v>
                </c:pt>
                <c:pt idx="281967">
                  <c:v>44811.111111111109</c:v>
                </c:pt>
                <c:pt idx="281968">
                  <c:v>44811.114583333336</c:v>
                </c:pt>
                <c:pt idx="281969">
                  <c:v>44811.118055555555</c:v>
                </c:pt>
                <c:pt idx="281970">
                  <c:v>44811.121527777781</c:v>
                </c:pt>
                <c:pt idx="281971">
                  <c:v>44811.125</c:v>
                </c:pt>
                <c:pt idx="281972">
                  <c:v>44811.128472222219</c:v>
                </c:pt>
                <c:pt idx="281973">
                  <c:v>44811.131944444445</c:v>
                </c:pt>
                <c:pt idx="281974">
                  <c:v>44811.135416666664</c:v>
                </c:pt>
                <c:pt idx="281975">
                  <c:v>44811.138888888891</c:v>
                </c:pt>
                <c:pt idx="281976">
                  <c:v>44811.142361111109</c:v>
                </c:pt>
                <c:pt idx="281977">
                  <c:v>44811.145833333336</c:v>
                </c:pt>
                <c:pt idx="281978">
                  <c:v>44811.149305555555</c:v>
                </c:pt>
                <c:pt idx="281979">
                  <c:v>44811.152777777781</c:v>
                </c:pt>
                <c:pt idx="281980">
                  <c:v>44811.15625</c:v>
                </c:pt>
                <c:pt idx="281981">
                  <c:v>44811.159722222219</c:v>
                </c:pt>
                <c:pt idx="281982">
                  <c:v>44811.163194444445</c:v>
                </c:pt>
                <c:pt idx="281983">
                  <c:v>44811.166666666664</c:v>
                </c:pt>
                <c:pt idx="281984">
                  <c:v>44811.170138888891</c:v>
                </c:pt>
                <c:pt idx="281985">
                  <c:v>44811.173611111109</c:v>
                </c:pt>
                <c:pt idx="281986">
                  <c:v>44811.177083333336</c:v>
                </c:pt>
                <c:pt idx="281987">
                  <c:v>44811.180555555555</c:v>
                </c:pt>
                <c:pt idx="281988">
                  <c:v>44811.184027777781</c:v>
                </c:pt>
                <c:pt idx="281989">
                  <c:v>44811.1875</c:v>
                </c:pt>
                <c:pt idx="281990">
                  <c:v>44811.190972222219</c:v>
                </c:pt>
                <c:pt idx="281991">
                  <c:v>44811.194444444445</c:v>
                </c:pt>
                <c:pt idx="281992">
                  <c:v>44811.197916666664</c:v>
                </c:pt>
                <c:pt idx="281993">
                  <c:v>44811.201388888891</c:v>
                </c:pt>
                <c:pt idx="281994">
                  <c:v>44811.204861111109</c:v>
                </c:pt>
                <c:pt idx="281995">
                  <c:v>44811.208333333336</c:v>
                </c:pt>
                <c:pt idx="281996">
                  <c:v>44811.211805555555</c:v>
                </c:pt>
                <c:pt idx="281997">
                  <c:v>44811.215277777781</c:v>
                </c:pt>
                <c:pt idx="281998">
                  <c:v>44811.21875</c:v>
                </c:pt>
                <c:pt idx="281999">
                  <c:v>44811.222222222219</c:v>
                </c:pt>
                <c:pt idx="282000">
                  <c:v>44811.225694444445</c:v>
                </c:pt>
                <c:pt idx="282001">
                  <c:v>44811.229166666664</c:v>
                </c:pt>
                <c:pt idx="282002">
                  <c:v>44811.232638888891</c:v>
                </c:pt>
                <c:pt idx="282003">
                  <c:v>44811.236111111109</c:v>
                </c:pt>
                <c:pt idx="282004">
                  <c:v>44811.239583333336</c:v>
                </c:pt>
                <c:pt idx="282005">
                  <c:v>44811.243055555555</c:v>
                </c:pt>
                <c:pt idx="282006">
                  <c:v>44811.246527777781</c:v>
                </c:pt>
                <c:pt idx="282007">
                  <c:v>44811.25</c:v>
                </c:pt>
                <c:pt idx="282008">
                  <c:v>44811.253472222219</c:v>
                </c:pt>
                <c:pt idx="282009">
                  <c:v>44811.256944444445</c:v>
                </c:pt>
                <c:pt idx="282010">
                  <c:v>44811.260416666664</c:v>
                </c:pt>
                <c:pt idx="282011">
                  <c:v>44811.263888888891</c:v>
                </c:pt>
                <c:pt idx="282012">
                  <c:v>44811.267361111109</c:v>
                </c:pt>
                <c:pt idx="282013">
                  <c:v>44811.270833333336</c:v>
                </c:pt>
                <c:pt idx="282014">
                  <c:v>44811.274305555555</c:v>
                </c:pt>
                <c:pt idx="282015">
                  <c:v>44811.277777777781</c:v>
                </c:pt>
                <c:pt idx="282016">
                  <c:v>44811.28125</c:v>
                </c:pt>
                <c:pt idx="282017">
                  <c:v>44811.284722222219</c:v>
                </c:pt>
                <c:pt idx="282018">
                  <c:v>44811.288194444445</c:v>
                </c:pt>
                <c:pt idx="282019">
                  <c:v>44811.291666666664</c:v>
                </c:pt>
                <c:pt idx="282020">
                  <c:v>44811.295138888891</c:v>
                </c:pt>
                <c:pt idx="282021">
                  <c:v>44811.298611111109</c:v>
                </c:pt>
                <c:pt idx="282022">
                  <c:v>44811.302083333336</c:v>
                </c:pt>
                <c:pt idx="282023">
                  <c:v>44811.305555555555</c:v>
                </c:pt>
                <c:pt idx="282024">
                  <c:v>44811.309027777781</c:v>
                </c:pt>
                <c:pt idx="282025">
                  <c:v>44811.3125</c:v>
                </c:pt>
                <c:pt idx="282026">
                  <c:v>44811.315972222219</c:v>
                </c:pt>
                <c:pt idx="282027">
                  <c:v>44811.319444444445</c:v>
                </c:pt>
                <c:pt idx="282028">
                  <c:v>44811.322916666664</c:v>
                </c:pt>
                <c:pt idx="282029">
                  <c:v>44811.326388888891</c:v>
                </c:pt>
                <c:pt idx="282030">
                  <c:v>44811.329861111109</c:v>
                </c:pt>
                <c:pt idx="282031">
                  <c:v>44811.333333333336</c:v>
                </c:pt>
                <c:pt idx="282032">
                  <c:v>44811.336805555555</c:v>
                </c:pt>
                <c:pt idx="282033">
                  <c:v>44811.340277777781</c:v>
                </c:pt>
                <c:pt idx="282034">
                  <c:v>44811.34375</c:v>
                </c:pt>
                <c:pt idx="282035">
                  <c:v>44811.347222222219</c:v>
                </c:pt>
                <c:pt idx="282036">
                  <c:v>44811.350694444445</c:v>
                </c:pt>
                <c:pt idx="282037">
                  <c:v>44811.354166666664</c:v>
                </c:pt>
                <c:pt idx="282038">
                  <c:v>44811.357638888891</c:v>
                </c:pt>
                <c:pt idx="282039">
                  <c:v>44811.361111111109</c:v>
                </c:pt>
                <c:pt idx="282040">
                  <c:v>44811.364583333336</c:v>
                </c:pt>
                <c:pt idx="282041">
                  <c:v>44811.368055555555</c:v>
                </c:pt>
                <c:pt idx="282042">
                  <c:v>44811.371527777781</c:v>
                </c:pt>
                <c:pt idx="282043">
                  <c:v>44811.375</c:v>
                </c:pt>
                <c:pt idx="282044">
                  <c:v>44811.378472222219</c:v>
                </c:pt>
                <c:pt idx="282045">
                  <c:v>44811.381944444445</c:v>
                </c:pt>
                <c:pt idx="282046">
                  <c:v>44811.385416666664</c:v>
                </c:pt>
                <c:pt idx="282047">
                  <c:v>44811.388888888891</c:v>
                </c:pt>
                <c:pt idx="282048">
                  <c:v>44811.392361111109</c:v>
                </c:pt>
                <c:pt idx="282049">
                  <c:v>44811.395833333336</c:v>
                </c:pt>
                <c:pt idx="282050">
                  <c:v>44811.399305555555</c:v>
                </c:pt>
                <c:pt idx="282051">
                  <c:v>44811.402777777781</c:v>
                </c:pt>
                <c:pt idx="282052">
                  <c:v>44811.40625</c:v>
                </c:pt>
                <c:pt idx="282053">
                  <c:v>44811.409722222219</c:v>
                </c:pt>
                <c:pt idx="282054">
                  <c:v>44811.413194444445</c:v>
                </c:pt>
                <c:pt idx="282055">
                  <c:v>44811.416666666664</c:v>
                </c:pt>
                <c:pt idx="282056">
                  <c:v>44811.420138888891</c:v>
                </c:pt>
                <c:pt idx="282057">
                  <c:v>44811.423611111109</c:v>
                </c:pt>
                <c:pt idx="282058">
                  <c:v>44811.427083333336</c:v>
                </c:pt>
                <c:pt idx="282059">
                  <c:v>44811.430555555555</c:v>
                </c:pt>
                <c:pt idx="282060">
                  <c:v>44811.434027777781</c:v>
                </c:pt>
                <c:pt idx="282061">
                  <c:v>44811.4375</c:v>
                </c:pt>
                <c:pt idx="282062">
                  <c:v>44811.440972222219</c:v>
                </c:pt>
                <c:pt idx="282063">
                  <c:v>44811.444444444445</c:v>
                </c:pt>
                <c:pt idx="282064">
                  <c:v>44811.447916666664</c:v>
                </c:pt>
                <c:pt idx="282065">
                  <c:v>44811.451388888891</c:v>
                </c:pt>
                <c:pt idx="282066">
                  <c:v>44811.454861111109</c:v>
                </c:pt>
                <c:pt idx="282067">
                  <c:v>44811.458333333336</c:v>
                </c:pt>
                <c:pt idx="282068">
                  <c:v>44811.461805555555</c:v>
                </c:pt>
                <c:pt idx="282069">
                  <c:v>44811.465277777781</c:v>
                </c:pt>
                <c:pt idx="282070">
                  <c:v>44811.46875</c:v>
                </c:pt>
                <c:pt idx="282071">
                  <c:v>44811.472222222219</c:v>
                </c:pt>
                <c:pt idx="282072">
                  <c:v>44811.475694444445</c:v>
                </c:pt>
                <c:pt idx="282073">
                  <c:v>44811.479166666664</c:v>
                </c:pt>
                <c:pt idx="282074">
                  <c:v>44811.482638888891</c:v>
                </c:pt>
                <c:pt idx="282075">
                  <c:v>44811.486111111109</c:v>
                </c:pt>
                <c:pt idx="282076">
                  <c:v>44811.489583333336</c:v>
                </c:pt>
                <c:pt idx="282077">
                  <c:v>44811.493055555555</c:v>
                </c:pt>
                <c:pt idx="282078">
                  <c:v>44811.496527777781</c:v>
                </c:pt>
                <c:pt idx="282079">
                  <c:v>44811.5</c:v>
                </c:pt>
                <c:pt idx="282080">
                  <c:v>44811.503472222219</c:v>
                </c:pt>
                <c:pt idx="282081">
                  <c:v>44811.506944444445</c:v>
                </c:pt>
                <c:pt idx="282082">
                  <c:v>44811.510416666664</c:v>
                </c:pt>
                <c:pt idx="282083">
                  <c:v>44811.513888888891</c:v>
                </c:pt>
                <c:pt idx="282084">
                  <c:v>44811.517361111109</c:v>
                </c:pt>
                <c:pt idx="282085">
                  <c:v>44811.520833333336</c:v>
                </c:pt>
                <c:pt idx="282086">
                  <c:v>44811.524305555555</c:v>
                </c:pt>
                <c:pt idx="282087">
                  <c:v>44811.527777777781</c:v>
                </c:pt>
                <c:pt idx="282088">
                  <c:v>44811.53125</c:v>
                </c:pt>
                <c:pt idx="282089">
                  <c:v>44811.534722222219</c:v>
                </c:pt>
                <c:pt idx="282090">
                  <c:v>44811.538194444445</c:v>
                </c:pt>
                <c:pt idx="282091">
                  <c:v>44811.541666666664</c:v>
                </c:pt>
                <c:pt idx="282092">
                  <c:v>44811.545138888891</c:v>
                </c:pt>
                <c:pt idx="282093">
                  <c:v>44811.548611111109</c:v>
                </c:pt>
                <c:pt idx="282094">
                  <c:v>44811.552083333336</c:v>
                </c:pt>
                <c:pt idx="282095">
                  <c:v>44811.555555555555</c:v>
                </c:pt>
                <c:pt idx="282096">
                  <c:v>44811.559027777781</c:v>
                </c:pt>
                <c:pt idx="282097">
                  <c:v>44811.5625</c:v>
                </c:pt>
                <c:pt idx="282098">
                  <c:v>44811.565972222219</c:v>
                </c:pt>
                <c:pt idx="282099">
                  <c:v>44811.569444444445</c:v>
                </c:pt>
                <c:pt idx="282100">
                  <c:v>44811.572916666664</c:v>
                </c:pt>
                <c:pt idx="282101">
                  <c:v>44811.576388888891</c:v>
                </c:pt>
                <c:pt idx="282102">
                  <c:v>44811.579861111109</c:v>
                </c:pt>
                <c:pt idx="282103">
                  <c:v>44811.583333333336</c:v>
                </c:pt>
                <c:pt idx="282104">
                  <c:v>44811.586805555555</c:v>
                </c:pt>
                <c:pt idx="282105">
                  <c:v>44811.590277777781</c:v>
                </c:pt>
                <c:pt idx="282106">
                  <c:v>44811.59375</c:v>
                </c:pt>
                <c:pt idx="282107">
                  <c:v>44811.597222222219</c:v>
                </c:pt>
                <c:pt idx="282108">
                  <c:v>44811.600694444445</c:v>
                </c:pt>
                <c:pt idx="282109">
                  <c:v>44811.604166666664</c:v>
                </c:pt>
                <c:pt idx="282110">
                  <c:v>44811.607638888891</c:v>
                </c:pt>
                <c:pt idx="282111">
                  <c:v>44811.611111111109</c:v>
                </c:pt>
                <c:pt idx="282112">
                  <c:v>44811.614583333336</c:v>
                </c:pt>
                <c:pt idx="282113">
                  <c:v>44811.618055555555</c:v>
                </c:pt>
                <c:pt idx="282114">
                  <c:v>44811.621527777781</c:v>
                </c:pt>
                <c:pt idx="282115">
                  <c:v>44811.625</c:v>
                </c:pt>
                <c:pt idx="282116">
                  <c:v>44811.628472222219</c:v>
                </c:pt>
                <c:pt idx="282117">
                  <c:v>44811.631944444445</c:v>
                </c:pt>
                <c:pt idx="282118">
                  <c:v>44811.635416666664</c:v>
                </c:pt>
                <c:pt idx="282119">
                  <c:v>44811.638888888891</c:v>
                </c:pt>
                <c:pt idx="282120">
                  <c:v>44811.642361111109</c:v>
                </c:pt>
                <c:pt idx="282121">
                  <c:v>44811.645833333336</c:v>
                </c:pt>
                <c:pt idx="282122">
                  <c:v>44811.649305555555</c:v>
                </c:pt>
                <c:pt idx="282123">
                  <c:v>44811.652777777781</c:v>
                </c:pt>
                <c:pt idx="282124">
                  <c:v>44811.65625</c:v>
                </c:pt>
                <c:pt idx="282125">
                  <c:v>44811.659722222219</c:v>
                </c:pt>
                <c:pt idx="282126">
                  <c:v>44811.663194444445</c:v>
                </c:pt>
                <c:pt idx="282127">
                  <c:v>44811.666666666664</c:v>
                </c:pt>
                <c:pt idx="282128">
                  <c:v>44811.670138888891</c:v>
                </c:pt>
                <c:pt idx="282129">
                  <c:v>44811.673611111109</c:v>
                </c:pt>
                <c:pt idx="282130">
                  <c:v>44811.677083333336</c:v>
                </c:pt>
                <c:pt idx="282131">
                  <c:v>44811.680555555555</c:v>
                </c:pt>
                <c:pt idx="282132">
                  <c:v>44811.684027777781</c:v>
                </c:pt>
                <c:pt idx="282133">
                  <c:v>44811.6875</c:v>
                </c:pt>
                <c:pt idx="282134">
                  <c:v>44811.690972222219</c:v>
                </c:pt>
                <c:pt idx="282135">
                  <c:v>44811.694444444445</c:v>
                </c:pt>
                <c:pt idx="282136">
                  <c:v>44811.697916666664</c:v>
                </c:pt>
                <c:pt idx="282137">
                  <c:v>44811.701388888891</c:v>
                </c:pt>
                <c:pt idx="282138">
                  <c:v>44811.704861111109</c:v>
                </c:pt>
                <c:pt idx="282139">
                  <c:v>44811.708333333336</c:v>
                </c:pt>
                <c:pt idx="282140">
                  <c:v>44811.711805555555</c:v>
                </c:pt>
                <c:pt idx="282141">
                  <c:v>44811.715277777781</c:v>
                </c:pt>
                <c:pt idx="282142">
                  <c:v>44811.71875</c:v>
                </c:pt>
                <c:pt idx="282143">
                  <c:v>44811.722222222219</c:v>
                </c:pt>
                <c:pt idx="282144">
                  <c:v>44811.725694444445</c:v>
                </c:pt>
                <c:pt idx="282145">
                  <c:v>44811.729166666664</c:v>
                </c:pt>
                <c:pt idx="282146">
                  <c:v>44811.732638888891</c:v>
                </c:pt>
                <c:pt idx="282147">
                  <c:v>44811.736111111109</c:v>
                </c:pt>
                <c:pt idx="282148">
                  <c:v>44811.739583333336</c:v>
                </c:pt>
                <c:pt idx="282149">
                  <c:v>44811.743055555555</c:v>
                </c:pt>
                <c:pt idx="282150">
                  <c:v>44811.746527777781</c:v>
                </c:pt>
                <c:pt idx="282151">
                  <c:v>44811.75</c:v>
                </c:pt>
                <c:pt idx="282152">
                  <c:v>44811.753472222219</c:v>
                </c:pt>
                <c:pt idx="282153">
                  <c:v>44811.756944444445</c:v>
                </c:pt>
                <c:pt idx="282154">
                  <c:v>44811.760416666664</c:v>
                </c:pt>
                <c:pt idx="282155">
                  <c:v>44811.763888888891</c:v>
                </c:pt>
                <c:pt idx="282156">
                  <c:v>44811.767361111109</c:v>
                </c:pt>
                <c:pt idx="282157">
                  <c:v>44811.770833333336</c:v>
                </c:pt>
                <c:pt idx="282158">
                  <c:v>44811.774305555555</c:v>
                </c:pt>
                <c:pt idx="282159">
                  <c:v>44811.777777777781</c:v>
                </c:pt>
                <c:pt idx="282160">
                  <c:v>44811.78125</c:v>
                </c:pt>
                <c:pt idx="282161">
                  <c:v>44811.784722222219</c:v>
                </c:pt>
                <c:pt idx="282162">
                  <c:v>44811.788194444445</c:v>
                </c:pt>
                <c:pt idx="282163">
                  <c:v>44811.791666666664</c:v>
                </c:pt>
                <c:pt idx="282164">
                  <c:v>44811.795138888891</c:v>
                </c:pt>
                <c:pt idx="282165">
                  <c:v>44811.798611111109</c:v>
                </c:pt>
                <c:pt idx="282166">
                  <c:v>44811.802083333336</c:v>
                </c:pt>
                <c:pt idx="282167">
                  <c:v>44811.805555555555</c:v>
                </c:pt>
                <c:pt idx="282168">
                  <c:v>44811.809027777781</c:v>
                </c:pt>
                <c:pt idx="282169">
                  <c:v>44811.8125</c:v>
                </c:pt>
                <c:pt idx="282170">
                  <c:v>44811.815972222219</c:v>
                </c:pt>
                <c:pt idx="282171">
                  <c:v>44811.819444444445</c:v>
                </c:pt>
                <c:pt idx="282172">
                  <c:v>44811.822916666664</c:v>
                </c:pt>
                <c:pt idx="282173">
                  <c:v>44811.826388888891</c:v>
                </c:pt>
                <c:pt idx="282174">
                  <c:v>44811.829861111109</c:v>
                </c:pt>
                <c:pt idx="282175">
                  <c:v>44811.833333333336</c:v>
                </c:pt>
                <c:pt idx="282176">
                  <c:v>44811.836805555555</c:v>
                </c:pt>
                <c:pt idx="282177">
                  <c:v>44811.840277777781</c:v>
                </c:pt>
                <c:pt idx="282178">
                  <c:v>44811.84375</c:v>
                </c:pt>
                <c:pt idx="282179">
                  <c:v>44811.847222222219</c:v>
                </c:pt>
                <c:pt idx="282180">
                  <c:v>44811.850694444445</c:v>
                </c:pt>
                <c:pt idx="282181">
                  <c:v>44811.854166666664</c:v>
                </c:pt>
                <c:pt idx="282182">
                  <c:v>44811.857638888891</c:v>
                </c:pt>
                <c:pt idx="282183">
                  <c:v>44811.861111111109</c:v>
                </c:pt>
                <c:pt idx="282184">
                  <c:v>44811.864583333336</c:v>
                </c:pt>
                <c:pt idx="282185">
                  <c:v>44811.868055555555</c:v>
                </c:pt>
                <c:pt idx="282186">
                  <c:v>44811.871527777781</c:v>
                </c:pt>
                <c:pt idx="282187">
                  <c:v>44811.875</c:v>
                </c:pt>
                <c:pt idx="282188">
                  <c:v>44811.878472222219</c:v>
                </c:pt>
                <c:pt idx="282189">
                  <c:v>44811.881944444445</c:v>
                </c:pt>
                <c:pt idx="282190">
                  <c:v>44811.885416666664</c:v>
                </c:pt>
                <c:pt idx="282191">
                  <c:v>44811.888888888891</c:v>
                </c:pt>
                <c:pt idx="282192">
                  <c:v>44811.892361111109</c:v>
                </c:pt>
                <c:pt idx="282193">
                  <c:v>44811.895833333336</c:v>
                </c:pt>
                <c:pt idx="282194">
                  <c:v>44811.899305555555</c:v>
                </c:pt>
                <c:pt idx="282195">
                  <c:v>44811.902777777781</c:v>
                </c:pt>
                <c:pt idx="282196">
                  <c:v>44811.90625</c:v>
                </c:pt>
                <c:pt idx="282197">
                  <c:v>44811.909722222219</c:v>
                </c:pt>
                <c:pt idx="282198">
                  <c:v>44811.913194444445</c:v>
                </c:pt>
                <c:pt idx="282199">
                  <c:v>44811.916666666664</c:v>
                </c:pt>
                <c:pt idx="282200">
                  <c:v>44811.920138888891</c:v>
                </c:pt>
                <c:pt idx="282201">
                  <c:v>44811.923611111109</c:v>
                </c:pt>
                <c:pt idx="282202">
                  <c:v>44811.927083333336</c:v>
                </c:pt>
                <c:pt idx="282203">
                  <c:v>44811.930555555555</c:v>
                </c:pt>
                <c:pt idx="282204">
                  <c:v>44811.934027777781</c:v>
                </c:pt>
                <c:pt idx="282205">
                  <c:v>44811.9375</c:v>
                </c:pt>
                <c:pt idx="282206">
                  <c:v>44811.940972222219</c:v>
                </c:pt>
                <c:pt idx="282207">
                  <c:v>44811.944444444445</c:v>
                </c:pt>
                <c:pt idx="282208">
                  <c:v>44811.947916666664</c:v>
                </c:pt>
                <c:pt idx="282209">
                  <c:v>44811.951388888891</c:v>
                </c:pt>
                <c:pt idx="282210">
                  <c:v>44811.954861111109</c:v>
                </c:pt>
                <c:pt idx="282211">
                  <c:v>44811.958333333336</c:v>
                </c:pt>
                <c:pt idx="282212">
                  <c:v>44811.961805555555</c:v>
                </c:pt>
                <c:pt idx="282213">
                  <c:v>44811.965277777781</c:v>
                </c:pt>
                <c:pt idx="282214">
                  <c:v>44811.96875</c:v>
                </c:pt>
                <c:pt idx="282215">
                  <c:v>44811.972222222219</c:v>
                </c:pt>
                <c:pt idx="282216">
                  <c:v>44811.975694444445</c:v>
                </c:pt>
                <c:pt idx="282217">
                  <c:v>44811.979166666664</c:v>
                </c:pt>
                <c:pt idx="282218">
                  <c:v>44811.982638888891</c:v>
                </c:pt>
                <c:pt idx="282219">
                  <c:v>44811.986111111109</c:v>
                </c:pt>
                <c:pt idx="282220">
                  <c:v>44811.989583333336</c:v>
                </c:pt>
                <c:pt idx="282221">
                  <c:v>44811.993055555555</c:v>
                </c:pt>
                <c:pt idx="282222">
                  <c:v>44811.996527777781</c:v>
                </c:pt>
                <c:pt idx="282223">
                  <c:v>44812</c:v>
                </c:pt>
                <c:pt idx="282224">
                  <c:v>44812.003472222219</c:v>
                </c:pt>
                <c:pt idx="282225">
                  <c:v>44812.006944444445</c:v>
                </c:pt>
                <c:pt idx="282226">
                  <c:v>44812.010416666664</c:v>
                </c:pt>
                <c:pt idx="282227">
                  <c:v>44812.013888888891</c:v>
                </c:pt>
                <c:pt idx="282228">
                  <c:v>44812.017361111109</c:v>
                </c:pt>
                <c:pt idx="282229">
                  <c:v>44812.020833333336</c:v>
                </c:pt>
                <c:pt idx="282230">
                  <c:v>44812.024305555555</c:v>
                </c:pt>
                <c:pt idx="282231">
                  <c:v>44812.027777777781</c:v>
                </c:pt>
                <c:pt idx="282232">
                  <c:v>44812.03125</c:v>
                </c:pt>
                <c:pt idx="282233">
                  <c:v>44812.034722222219</c:v>
                </c:pt>
                <c:pt idx="282234">
                  <c:v>44812.038194444445</c:v>
                </c:pt>
                <c:pt idx="282235">
                  <c:v>44812.041666666664</c:v>
                </c:pt>
                <c:pt idx="282236">
                  <c:v>44812.045138888891</c:v>
                </c:pt>
                <c:pt idx="282237">
                  <c:v>44812.048611111109</c:v>
                </c:pt>
                <c:pt idx="282238">
                  <c:v>44812.052083333336</c:v>
                </c:pt>
                <c:pt idx="282239">
                  <c:v>44812.055555555555</c:v>
                </c:pt>
                <c:pt idx="282240">
                  <c:v>44812.059027777781</c:v>
                </c:pt>
                <c:pt idx="282241">
                  <c:v>44812.0625</c:v>
                </c:pt>
                <c:pt idx="282242">
                  <c:v>44812.065972222219</c:v>
                </c:pt>
                <c:pt idx="282243">
                  <c:v>44812.069444444445</c:v>
                </c:pt>
                <c:pt idx="282244">
                  <c:v>44812.072916666664</c:v>
                </c:pt>
                <c:pt idx="282245">
                  <c:v>44812.076388888891</c:v>
                </c:pt>
                <c:pt idx="282246">
                  <c:v>44812.079861111109</c:v>
                </c:pt>
                <c:pt idx="282247">
                  <c:v>44812.083333333336</c:v>
                </c:pt>
                <c:pt idx="282248">
                  <c:v>44812.086805555555</c:v>
                </c:pt>
                <c:pt idx="282249">
                  <c:v>44812.090277777781</c:v>
                </c:pt>
                <c:pt idx="282250">
                  <c:v>44812.09375</c:v>
                </c:pt>
                <c:pt idx="282251">
                  <c:v>44812.097222222219</c:v>
                </c:pt>
                <c:pt idx="282252">
                  <c:v>44812.100694444445</c:v>
                </c:pt>
                <c:pt idx="282253">
                  <c:v>44812.104166666664</c:v>
                </c:pt>
                <c:pt idx="282254">
                  <c:v>44812.107638888891</c:v>
                </c:pt>
                <c:pt idx="282255">
                  <c:v>44812.111111111109</c:v>
                </c:pt>
                <c:pt idx="282256">
                  <c:v>44812.114583333336</c:v>
                </c:pt>
                <c:pt idx="282257">
                  <c:v>44812.118055555555</c:v>
                </c:pt>
                <c:pt idx="282258">
                  <c:v>44812.121527777781</c:v>
                </c:pt>
                <c:pt idx="282259">
                  <c:v>44812.125</c:v>
                </c:pt>
                <c:pt idx="282260">
                  <c:v>44812.128472222219</c:v>
                </c:pt>
                <c:pt idx="282261">
                  <c:v>44812.131944444445</c:v>
                </c:pt>
                <c:pt idx="282262">
                  <c:v>44812.135416666664</c:v>
                </c:pt>
                <c:pt idx="282263">
                  <c:v>44812.138888888891</c:v>
                </c:pt>
                <c:pt idx="282264">
                  <c:v>44812.142361111109</c:v>
                </c:pt>
                <c:pt idx="282265">
                  <c:v>44812.145833333336</c:v>
                </c:pt>
                <c:pt idx="282266">
                  <c:v>44812.149305555555</c:v>
                </c:pt>
                <c:pt idx="282267">
                  <c:v>44812.152777777781</c:v>
                </c:pt>
                <c:pt idx="282268">
                  <c:v>44812.15625</c:v>
                </c:pt>
                <c:pt idx="282269">
                  <c:v>44812.159722222219</c:v>
                </c:pt>
                <c:pt idx="282270">
                  <c:v>44812.163194444445</c:v>
                </c:pt>
                <c:pt idx="282271">
                  <c:v>44812.166666666664</c:v>
                </c:pt>
                <c:pt idx="282272">
                  <c:v>44812.170138888891</c:v>
                </c:pt>
                <c:pt idx="282273">
                  <c:v>44812.173611111109</c:v>
                </c:pt>
                <c:pt idx="282274">
                  <c:v>44812.177083333336</c:v>
                </c:pt>
                <c:pt idx="282275">
                  <c:v>44812.180555555555</c:v>
                </c:pt>
                <c:pt idx="282276">
                  <c:v>44812.184027777781</c:v>
                </c:pt>
                <c:pt idx="282277">
                  <c:v>44812.1875</c:v>
                </c:pt>
                <c:pt idx="282278">
                  <c:v>44812.190972222219</c:v>
                </c:pt>
                <c:pt idx="282279">
                  <c:v>44812.194444444445</c:v>
                </c:pt>
                <c:pt idx="282280">
                  <c:v>44812.197916666664</c:v>
                </c:pt>
                <c:pt idx="282281">
                  <c:v>44812.201388888891</c:v>
                </c:pt>
                <c:pt idx="282282">
                  <c:v>44812.204861111109</c:v>
                </c:pt>
                <c:pt idx="282283">
                  <c:v>44812.208333333336</c:v>
                </c:pt>
                <c:pt idx="282284">
                  <c:v>44812.211805555555</c:v>
                </c:pt>
                <c:pt idx="282285">
                  <c:v>44812.215277777781</c:v>
                </c:pt>
                <c:pt idx="282286">
                  <c:v>44812.21875</c:v>
                </c:pt>
                <c:pt idx="282287">
                  <c:v>44812.222222222219</c:v>
                </c:pt>
                <c:pt idx="282288">
                  <c:v>44812.225694444445</c:v>
                </c:pt>
                <c:pt idx="282289">
                  <c:v>44812.229166666664</c:v>
                </c:pt>
                <c:pt idx="282290">
                  <c:v>44812.232638888891</c:v>
                </c:pt>
                <c:pt idx="282291">
                  <c:v>44812.236111111109</c:v>
                </c:pt>
                <c:pt idx="282292">
                  <c:v>44812.239583333336</c:v>
                </c:pt>
                <c:pt idx="282293">
                  <c:v>44812.243055555555</c:v>
                </c:pt>
                <c:pt idx="282294">
                  <c:v>44812.246527777781</c:v>
                </c:pt>
                <c:pt idx="282295">
                  <c:v>44812.25</c:v>
                </c:pt>
                <c:pt idx="282296">
                  <c:v>44812.253472222219</c:v>
                </c:pt>
                <c:pt idx="282297">
                  <c:v>44812.256944444445</c:v>
                </c:pt>
                <c:pt idx="282298">
                  <c:v>44812.260416666664</c:v>
                </c:pt>
                <c:pt idx="282299">
                  <c:v>44812.263888888891</c:v>
                </c:pt>
                <c:pt idx="282300">
                  <c:v>44812.267361111109</c:v>
                </c:pt>
                <c:pt idx="282301">
                  <c:v>44812.270833333336</c:v>
                </c:pt>
                <c:pt idx="282302">
                  <c:v>44812.274305555555</c:v>
                </c:pt>
                <c:pt idx="282303">
                  <c:v>44812.277777777781</c:v>
                </c:pt>
                <c:pt idx="282304">
                  <c:v>44812.28125</c:v>
                </c:pt>
                <c:pt idx="282305">
                  <c:v>44812.284722222219</c:v>
                </c:pt>
                <c:pt idx="282306">
                  <c:v>44812.288194444445</c:v>
                </c:pt>
                <c:pt idx="282307">
                  <c:v>44812.291666666664</c:v>
                </c:pt>
                <c:pt idx="282308">
                  <c:v>44812.295138888891</c:v>
                </c:pt>
                <c:pt idx="282309">
                  <c:v>44812.298611111109</c:v>
                </c:pt>
                <c:pt idx="282310">
                  <c:v>44812.302083333336</c:v>
                </c:pt>
                <c:pt idx="282311">
                  <c:v>44812.305555555555</c:v>
                </c:pt>
                <c:pt idx="282312">
                  <c:v>44812.309027777781</c:v>
                </c:pt>
                <c:pt idx="282313">
                  <c:v>44812.3125</c:v>
                </c:pt>
                <c:pt idx="282314">
                  <c:v>44812.315972222219</c:v>
                </c:pt>
                <c:pt idx="282315">
                  <c:v>44812.319444444445</c:v>
                </c:pt>
                <c:pt idx="282316">
                  <c:v>44812.322916666664</c:v>
                </c:pt>
                <c:pt idx="282317">
                  <c:v>44812.326388888891</c:v>
                </c:pt>
                <c:pt idx="282318">
                  <c:v>44812.329861111109</c:v>
                </c:pt>
                <c:pt idx="282319">
                  <c:v>44812.333333333336</c:v>
                </c:pt>
                <c:pt idx="282320">
                  <c:v>44812.336805555555</c:v>
                </c:pt>
                <c:pt idx="282321">
                  <c:v>44812.340277777781</c:v>
                </c:pt>
                <c:pt idx="282322">
                  <c:v>44812.34375</c:v>
                </c:pt>
                <c:pt idx="282323">
                  <c:v>44812.347222222219</c:v>
                </c:pt>
                <c:pt idx="282324">
                  <c:v>44812.350694444445</c:v>
                </c:pt>
                <c:pt idx="282325">
                  <c:v>44812.354166666664</c:v>
                </c:pt>
                <c:pt idx="282326">
                  <c:v>44812.357638888891</c:v>
                </c:pt>
                <c:pt idx="282327">
                  <c:v>44812.361111111109</c:v>
                </c:pt>
                <c:pt idx="282328">
                  <c:v>44812.364583333336</c:v>
                </c:pt>
                <c:pt idx="282329">
                  <c:v>44812.368055555555</c:v>
                </c:pt>
                <c:pt idx="282330">
                  <c:v>44812.371527777781</c:v>
                </c:pt>
                <c:pt idx="282331">
                  <c:v>44812.375</c:v>
                </c:pt>
                <c:pt idx="282332">
                  <c:v>44812.378472222219</c:v>
                </c:pt>
                <c:pt idx="282333">
                  <c:v>44812.381944444445</c:v>
                </c:pt>
                <c:pt idx="282334">
                  <c:v>44812.385416666664</c:v>
                </c:pt>
                <c:pt idx="282335">
                  <c:v>44812.388888888891</c:v>
                </c:pt>
                <c:pt idx="282336">
                  <c:v>44812.392361111109</c:v>
                </c:pt>
                <c:pt idx="282337">
                  <c:v>44812.395833333336</c:v>
                </c:pt>
                <c:pt idx="282338">
                  <c:v>44812.399305555555</c:v>
                </c:pt>
                <c:pt idx="282339">
                  <c:v>44812.402777777781</c:v>
                </c:pt>
                <c:pt idx="282340">
                  <c:v>44812.40625</c:v>
                </c:pt>
                <c:pt idx="282341">
                  <c:v>44812.409722222219</c:v>
                </c:pt>
                <c:pt idx="282342">
                  <c:v>44812.413194444445</c:v>
                </c:pt>
                <c:pt idx="282343">
                  <c:v>44812.416666666664</c:v>
                </c:pt>
                <c:pt idx="282344">
                  <c:v>44812.420138888891</c:v>
                </c:pt>
                <c:pt idx="282345">
                  <c:v>44812.423611111109</c:v>
                </c:pt>
                <c:pt idx="282346">
                  <c:v>44812.427083333336</c:v>
                </c:pt>
                <c:pt idx="282347">
                  <c:v>44812.430555555555</c:v>
                </c:pt>
                <c:pt idx="282348">
                  <c:v>44812.434027777781</c:v>
                </c:pt>
                <c:pt idx="282349">
                  <c:v>44812.4375</c:v>
                </c:pt>
                <c:pt idx="282350">
                  <c:v>44812.440972222219</c:v>
                </c:pt>
                <c:pt idx="282351">
                  <c:v>44812.444444444445</c:v>
                </c:pt>
                <c:pt idx="282352">
                  <c:v>44812.447916666664</c:v>
                </c:pt>
                <c:pt idx="282353">
                  <c:v>44812.451388888891</c:v>
                </c:pt>
                <c:pt idx="282354">
                  <c:v>44812.454861111109</c:v>
                </c:pt>
                <c:pt idx="282355">
                  <c:v>44812.458333333336</c:v>
                </c:pt>
                <c:pt idx="282356">
                  <c:v>44812.461805555555</c:v>
                </c:pt>
                <c:pt idx="282357">
                  <c:v>44812.465277777781</c:v>
                </c:pt>
                <c:pt idx="282358">
                  <c:v>44812.46875</c:v>
                </c:pt>
                <c:pt idx="282359">
                  <c:v>44812.472222222219</c:v>
                </c:pt>
                <c:pt idx="282360">
                  <c:v>44812.475694444445</c:v>
                </c:pt>
                <c:pt idx="282361">
                  <c:v>44812.479166666664</c:v>
                </c:pt>
                <c:pt idx="282362">
                  <c:v>44812.482638888891</c:v>
                </c:pt>
                <c:pt idx="282363">
                  <c:v>44812.486111111109</c:v>
                </c:pt>
                <c:pt idx="282364">
                  <c:v>44812.489583333336</c:v>
                </c:pt>
                <c:pt idx="282365">
                  <c:v>44812.493055555555</c:v>
                </c:pt>
                <c:pt idx="282366">
                  <c:v>44812.496527777781</c:v>
                </c:pt>
                <c:pt idx="282367">
                  <c:v>44812.5</c:v>
                </c:pt>
                <c:pt idx="282368">
                  <c:v>44812.503472222219</c:v>
                </c:pt>
                <c:pt idx="282369">
                  <c:v>44812.506944444445</c:v>
                </c:pt>
                <c:pt idx="282370">
                  <c:v>44812.510416666664</c:v>
                </c:pt>
                <c:pt idx="282371">
                  <c:v>44812.513888888891</c:v>
                </c:pt>
                <c:pt idx="282372">
                  <c:v>44812.517361111109</c:v>
                </c:pt>
                <c:pt idx="282373">
                  <c:v>44812.520833333336</c:v>
                </c:pt>
                <c:pt idx="282374">
                  <c:v>44812.524305555555</c:v>
                </c:pt>
                <c:pt idx="282375">
                  <c:v>44812.527777777781</c:v>
                </c:pt>
                <c:pt idx="282376">
                  <c:v>44812.53125</c:v>
                </c:pt>
                <c:pt idx="282377">
                  <c:v>44812.534722222219</c:v>
                </c:pt>
                <c:pt idx="282378">
                  <c:v>44812.538194444445</c:v>
                </c:pt>
                <c:pt idx="282379">
                  <c:v>44812.541666666664</c:v>
                </c:pt>
                <c:pt idx="282380">
                  <c:v>44812.545138888891</c:v>
                </c:pt>
                <c:pt idx="282381">
                  <c:v>44812.548611111109</c:v>
                </c:pt>
                <c:pt idx="282382">
                  <c:v>44812.552083333336</c:v>
                </c:pt>
                <c:pt idx="282383">
                  <c:v>44812.555555555555</c:v>
                </c:pt>
                <c:pt idx="282384">
                  <c:v>44812.559027777781</c:v>
                </c:pt>
                <c:pt idx="282385">
                  <c:v>44812.5625</c:v>
                </c:pt>
                <c:pt idx="282386">
                  <c:v>44812.565972222219</c:v>
                </c:pt>
                <c:pt idx="282387">
                  <c:v>44812.569444444445</c:v>
                </c:pt>
                <c:pt idx="282388">
                  <c:v>44812.572916666664</c:v>
                </c:pt>
                <c:pt idx="282389">
                  <c:v>44812.576388888891</c:v>
                </c:pt>
                <c:pt idx="282390">
                  <c:v>44812.579861111109</c:v>
                </c:pt>
                <c:pt idx="282391">
                  <c:v>44812.583333333336</c:v>
                </c:pt>
                <c:pt idx="282392">
                  <c:v>44812.586805555555</c:v>
                </c:pt>
                <c:pt idx="282393">
                  <c:v>44812.590277777781</c:v>
                </c:pt>
                <c:pt idx="282394">
                  <c:v>44812.59375</c:v>
                </c:pt>
                <c:pt idx="282395">
                  <c:v>44812.597222222219</c:v>
                </c:pt>
                <c:pt idx="282396">
                  <c:v>44812.600694444445</c:v>
                </c:pt>
                <c:pt idx="282397">
                  <c:v>44812.604166666664</c:v>
                </c:pt>
                <c:pt idx="282398">
                  <c:v>44812.607638888891</c:v>
                </c:pt>
                <c:pt idx="282399">
                  <c:v>44812.611111111109</c:v>
                </c:pt>
                <c:pt idx="282400">
                  <c:v>44812.614583333336</c:v>
                </c:pt>
                <c:pt idx="282401">
                  <c:v>44812.618055555555</c:v>
                </c:pt>
                <c:pt idx="282402">
                  <c:v>44812.621527777781</c:v>
                </c:pt>
                <c:pt idx="282403">
                  <c:v>44812.625</c:v>
                </c:pt>
                <c:pt idx="282404">
                  <c:v>44812.628472222219</c:v>
                </c:pt>
                <c:pt idx="282405">
                  <c:v>44812.631944444445</c:v>
                </c:pt>
                <c:pt idx="282406">
                  <c:v>44812.635416666664</c:v>
                </c:pt>
                <c:pt idx="282407">
                  <c:v>44812.638888888891</c:v>
                </c:pt>
                <c:pt idx="282408">
                  <c:v>44812.642361111109</c:v>
                </c:pt>
                <c:pt idx="282409">
                  <c:v>44812.645833333336</c:v>
                </c:pt>
                <c:pt idx="282410">
                  <c:v>44812.649305555555</c:v>
                </c:pt>
                <c:pt idx="282411">
                  <c:v>44812.652777777781</c:v>
                </c:pt>
                <c:pt idx="282412">
                  <c:v>44812.65625</c:v>
                </c:pt>
                <c:pt idx="282413">
                  <c:v>44812.659722222219</c:v>
                </c:pt>
                <c:pt idx="282414">
                  <c:v>44812.663194444445</c:v>
                </c:pt>
                <c:pt idx="282415">
                  <c:v>44812.666666666664</c:v>
                </c:pt>
                <c:pt idx="282416">
                  <c:v>44812.670138888891</c:v>
                </c:pt>
                <c:pt idx="282417">
                  <c:v>44812.673611111109</c:v>
                </c:pt>
                <c:pt idx="282418">
                  <c:v>44812.677083333336</c:v>
                </c:pt>
                <c:pt idx="282419">
                  <c:v>44812.680555555555</c:v>
                </c:pt>
                <c:pt idx="282420">
                  <c:v>44812.684027777781</c:v>
                </c:pt>
                <c:pt idx="282421">
                  <c:v>44812.6875</c:v>
                </c:pt>
                <c:pt idx="282422">
                  <c:v>44812.690972222219</c:v>
                </c:pt>
                <c:pt idx="282423">
                  <c:v>44812.694444444445</c:v>
                </c:pt>
                <c:pt idx="282424">
                  <c:v>44812.697916666664</c:v>
                </c:pt>
                <c:pt idx="282425">
                  <c:v>44812.701388888891</c:v>
                </c:pt>
                <c:pt idx="282426">
                  <c:v>44812.704861111109</c:v>
                </c:pt>
                <c:pt idx="282427">
                  <c:v>44812.708333333336</c:v>
                </c:pt>
                <c:pt idx="282428">
                  <c:v>44812.711805555555</c:v>
                </c:pt>
                <c:pt idx="282429">
                  <c:v>44812.715277777781</c:v>
                </c:pt>
                <c:pt idx="282430">
                  <c:v>44812.71875</c:v>
                </c:pt>
                <c:pt idx="282431">
                  <c:v>44812.722222222219</c:v>
                </c:pt>
                <c:pt idx="282432">
                  <c:v>44812.725694444445</c:v>
                </c:pt>
                <c:pt idx="282433">
                  <c:v>44812.729166666664</c:v>
                </c:pt>
                <c:pt idx="282434">
                  <c:v>44812.732638888891</c:v>
                </c:pt>
                <c:pt idx="282435">
                  <c:v>44812.736111111109</c:v>
                </c:pt>
                <c:pt idx="282436">
                  <c:v>44812.739583333336</c:v>
                </c:pt>
                <c:pt idx="282437">
                  <c:v>44812.743055555555</c:v>
                </c:pt>
                <c:pt idx="282438">
                  <c:v>44812.746527777781</c:v>
                </c:pt>
                <c:pt idx="282439">
                  <c:v>44812.75</c:v>
                </c:pt>
                <c:pt idx="282440">
                  <c:v>44812.753472222219</c:v>
                </c:pt>
                <c:pt idx="282441">
                  <c:v>44812.756944444445</c:v>
                </c:pt>
                <c:pt idx="282442">
                  <c:v>44812.760416666664</c:v>
                </c:pt>
                <c:pt idx="282443">
                  <c:v>44812.763888888891</c:v>
                </c:pt>
                <c:pt idx="282444">
                  <c:v>44812.767361111109</c:v>
                </c:pt>
                <c:pt idx="282445">
                  <c:v>44812.770833333336</c:v>
                </c:pt>
                <c:pt idx="282446">
                  <c:v>44812.774305555555</c:v>
                </c:pt>
                <c:pt idx="282447">
                  <c:v>44812.777777777781</c:v>
                </c:pt>
                <c:pt idx="282448">
                  <c:v>44812.78125</c:v>
                </c:pt>
                <c:pt idx="282449">
                  <c:v>44812.784722222219</c:v>
                </c:pt>
                <c:pt idx="282450">
                  <c:v>44812.788194444445</c:v>
                </c:pt>
                <c:pt idx="282451">
                  <c:v>44812.791666666664</c:v>
                </c:pt>
                <c:pt idx="282452">
                  <c:v>44812.795138888891</c:v>
                </c:pt>
                <c:pt idx="282453">
                  <c:v>44812.798611111109</c:v>
                </c:pt>
                <c:pt idx="282454">
                  <c:v>44812.802083333336</c:v>
                </c:pt>
                <c:pt idx="282455">
                  <c:v>44812.805555555555</c:v>
                </c:pt>
                <c:pt idx="282456">
                  <c:v>44812.809027777781</c:v>
                </c:pt>
                <c:pt idx="282457">
                  <c:v>44812.8125</c:v>
                </c:pt>
                <c:pt idx="282458">
                  <c:v>44812.815972222219</c:v>
                </c:pt>
                <c:pt idx="282459">
                  <c:v>44812.819444444445</c:v>
                </c:pt>
                <c:pt idx="282460">
                  <c:v>44812.822916666664</c:v>
                </c:pt>
                <c:pt idx="282461">
                  <c:v>44812.826388888891</c:v>
                </c:pt>
                <c:pt idx="282462">
                  <c:v>44812.829861111109</c:v>
                </c:pt>
                <c:pt idx="282463">
                  <c:v>44812.833333333336</c:v>
                </c:pt>
                <c:pt idx="282464">
                  <c:v>44812.836805555555</c:v>
                </c:pt>
                <c:pt idx="282465">
                  <c:v>44812.840277777781</c:v>
                </c:pt>
                <c:pt idx="282466">
                  <c:v>44812.84375</c:v>
                </c:pt>
                <c:pt idx="282467">
                  <c:v>44812.847222222219</c:v>
                </c:pt>
                <c:pt idx="282468">
                  <c:v>44812.850694444445</c:v>
                </c:pt>
                <c:pt idx="282469">
                  <c:v>44812.854166666664</c:v>
                </c:pt>
                <c:pt idx="282470">
                  <c:v>44812.857638888891</c:v>
                </c:pt>
                <c:pt idx="282471">
                  <c:v>44812.861111111109</c:v>
                </c:pt>
                <c:pt idx="282472">
                  <c:v>44812.864583333336</c:v>
                </c:pt>
                <c:pt idx="282473">
                  <c:v>44812.868055555555</c:v>
                </c:pt>
                <c:pt idx="282474">
                  <c:v>44812.871527777781</c:v>
                </c:pt>
                <c:pt idx="282475">
                  <c:v>44812.875</c:v>
                </c:pt>
                <c:pt idx="282476">
                  <c:v>44812.878472222219</c:v>
                </c:pt>
                <c:pt idx="282477">
                  <c:v>44812.881944444445</c:v>
                </c:pt>
                <c:pt idx="282478">
                  <c:v>44812.885416666664</c:v>
                </c:pt>
                <c:pt idx="282479">
                  <c:v>44812.888888888891</c:v>
                </c:pt>
                <c:pt idx="282480">
                  <c:v>44812.892361111109</c:v>
                </c:pt>
                <c:pt idx="282481">
                  <c:v>44812.895833333336</c:v>
                </c:pt>
                <c:pt idx="282482">
                  <c:v>44812.899305555555</c:v>
                </c:pt>
                <c:pt idx="282483">
                  <c:v>44812.902777777781</c:v>
                </c:pt>
                <c:pt idx="282484">
                  <c:v>44812.90625</c:v>
                </c:pt>
                <c:pt idx="282485">
                  <c:v>44812.909722222219</c:v>
                </c:pt>
                <c:pt idx="282486">
                  <c:v>44812.913194444445</c:v>
                </c:pt>
                <c:pt idx="282487">
                  <c:v>44812.916666666664</c:v>
                </c:pt>
                <c:pt idx="282488">
                  <c:v>44812.920138888891</c:v>
                </c:pt>
                <c:pt idx="282489">
                  <c:v>44812.923611111109</c:v>
                </c:pt>
                <c:pt idx="282490">
                  <c:v>44812.927083333336</c:v>
                </c:pt>
                <c:pt idx="282491">
                  <c:v>44812.930555555555</c:v>
                </c:pt>
                <c:pt idx="282492">
                  <c:v>44812.934027777781</c:v>
                </c:pt>
                <c:pt idx="282493">
                  <c:v>44812.9375</c:v>
                </c:pt>
                <c:pt idx="282494">
                  <c:v>44812.940972222219</c:v>
                </c:pt>
                <c:pt idx="282495">
                  <c:v>44812.944444444445</c:v>
                </c:pt>
                <c:pt idx="282496">
                  <c:v>44812.947916666664</c:v>
                </c:pt>
                <c:pt idx="282497">
                  <c:v>44812.951388888891</c:v>
                </c:pt>
                <c:pt idx="282498">
                  <c:v>44812.954861111109</c:v>
                </c:pt>
                <c:pt idx="282499">
                  <c:v>44812.958333333336</c:v>
                </c:pt>
                <c:pt idx="282500">
                  <c:v>44812.961805555555</c:v>
                </c:pt>
                <c:pt idx="282501">
                  <c:v>44812.965277777781</c:v>
                </c:pt>
                <c:pt idx="282502">
                  <c:v>44812.96875</c:v>
                </c:pt>
                <c:pt idx="282503">
                  <c:v>44812.972222222219</c:v>
                </c:pt>
                <c:pt idx="282504">
                  <c:v>44812.975694444445</c:v>
                </c:pt>
                <c:pt idx="282505">
                  <c:v>44812.979166666664</c:v>
                </c:pt>
                <c:pt idx="282506">
                  <c:v>44812.982638888891</c:v>
                </c:pt>
                <c:pt idx="282507">
                  <c:v>44812.986111111109</c:v>
                </c:pt>
                <c:pt idx="282508">
                  <c:v>44812.989583333336</c:v>
                </c:pt>
                <c:pt idx="282509">
                  <c:v>44812.993055555555</c:v>
                </c:pt>
                <c:pt idx="282510">
                  <c:v>44812.996527777781</c:v>
                </c:pt>
                <c:pt idx="282511">
                  <c:v>44813</c:v>
                </c:pt>
                <c:pt idx="282512">
                  <c:v>44813.003472222219</c:v>
                </c:pt>
                <c:pt idx="282513">
                  <c:v>44813.006944444445</c:v>
                </c:pt>
                <c:pt idx="282514">
                  <c:v>44813.010416666664</c:v>
                </c:pt>
                <c:pt idx="282515">
                  <c:v>44813.013888888891</c:v>
                </c:pt>
                <c:pt idx="282516">
                  <c:v>44813.017361111109</c:v>
                </c:pt>
                <c:pt idx="282517">
                  <c:v>44813.020833333336</c:v>
                </c:pt>
                <c:pt idx="282518">
                  <c:v>44813.024305555555</c:v>
                </c:pt>
                <c:pt idx="282519">
                  <c:v>44813.027777777781</c:v>
                </c:pt>
                <c:pt idx="282520">
                  <c:v>44813.03125</c:v>
                </c:pt>
                <c:pt idx="282521">
                  <c:v>44813.034722222219</c:v>
                </c:pt>
                <c:pt idx="282522">
                  <c:v>44813.038194444445</c:v>
                </c:pt>
                <c:pt idx="282523">
                  <c:v>44813.041666666664</c:v>
                </c:pt>
                <c:pt idx="282524">
                  <c:v>44813.045138888891</c:v>
                </c:pt>
                <c:pt idx="282525">
                  <c:v>44813.048611111109</c:v>
                </c:pt>
                <c:pt idx="282526">
                  <c:v>44813.052083333336</c:v>
                </c:pt>
                <c:pt idx="282527">
                  <c:v>44813.055555555555</c:v>
                </c:pt>
                <c:pt idx="282528">
                  <c:v>44813.059027777781</c:v>
                </c:pt>
                <c:pt idx="282529">
                  <c:v>44813.0625</c:v>
                </c:pt>
                <c:pt idx="282530">
                  <c:v>44813.065972222219</c:v>
                </c:pt>
                <c:pt idx="282531">
                  <c:v>44813.069444444445</c:v>
                </c:pt>
                <c:pt idx="282532">
                  <c:v>44813.072916666664</c:v>
                </c:pt>
                <c:pt idx="282533">
                  <c:v>44813.076388888891</c:v>
                </c:pt>
                <c:pt idx="282534">
                  <c:v>44813.079861111109</c:v>
                </c:pt>
                <c:pt idx="282535">
                  <c:v>44813.083333333336</c:v>
                </c:pt>
                <c:pt idx="282536">
                  <c:v>44813.086805555555</c:v>
                </c:pt>
                <c:pt idx="282537">
                  <c:v>44813.090277777781</c:v>
                </c:pt>
                <c:pt idx="282538">
                  <c:v>44813.09375</c:v>
                </c:pt>
                <c:pt idx="282539">
                  <c:v>44813.097222222219</c:v>
                </c:pt>
                <c:pt idx="282540">
                  <c:v>44813.100694444445</c:v>
                </c:pt>
                <c:pt idx="282541">
                  <c:v>44813.104166666664</c:v>
                </c:pt>
                <c:pt idx="282542">
                  <c:v>44813.107638888891</c:v>
                </c:pt>
                <c:pt idx="282543">
                  <c:v>44813.111111111109</c:v>
                </c:pt>
                <c:pt idx="282544">
                  <c:v>44813.114583333336</c:v>
                </c:pt>
                <c:pt idx="282545">
                  <c:v>44813.118055555555</c:v>
                </c:pt>
                <c:pt idx="282546">
                  <c:v>44813.121527777781</c:v>
                </c:pt>
                <c:pt idx="282547">
                  <c:v>44813.125</c:v>
                </c:pt>
                <c:pt idx="282548">
                  <c:v>44813.128472222219</c:v>
                </c:pt>
                <c:pt idx="282549">
                  <c:v>44813.131944444445</c:v>
                </c:pt>
                <c:pt idx="282550">
                  <c:v>44813.135416666664</c:v>
                </c:pt>
                <c:pt idx="282551">
                  <c:v>44813.138888888891</c:v>
                </c:pt>
                <c:pt idx="282552">
                  <c:v>44813.142361111109</c:v>
                </c:pt>
                <c:pt idx="282553">
                  <c:v>44813.145833333336</c:v>
                </c:pt>
                <c:pt idx="282554">
                  <c:v>44813.149305555555</c:v>
                </c:pt>
                <c:pt idx="282555">
                  <c:v>44813.152777777781</c:v>
                </c:pt>
                <c:pt idx="282556">
                  <c:v>44813.15625</c:v>
                </c:pt>
                <c:pt idx="282557">
                  <c:v>44813.159722222219</c:v>
                </c:pt>
                <c:pt idx="282558">
                  <c:v>44813.163194444445</c:v>
                </c:pt>
                <c:pt idx="282559">
                  <c:v>44813.166666666664</c:v>
                </c:pt>
                <c:pt idx="282560">
                  <c:v>44813.170138888891</c:v>
                </c:pt>
                <c:pt idx="282561">
                  <c:v>44813.173611111109</c:v>
                </c:pt>
                <c:pt idx="282562">
                  <c:v>44813.177083333336</c:v>
                </c:pt>
                <c:pt idx="282563">
                  <c:v>44813.180555555555</c:v>
                </c:pt>
                <c:pt idx="282564">
                  <c:v>44813.184027777781</c:v>
                </c:pt>
                <c:pt idx="282565">
                  <c:v>44813.1875</c:v>
                </c:pt>
                <c:pt idx="282566">
                  <c:v>44813.190972222219</c:v>
                </c:pt>
                <c:pt idx="282567">
                  <c:v>44813.194444444445</c:v>
                </c:pt>
                <c:pt idx="282568">
                  <c:v>44813.197916666664</c:v>
                </c:pt>
                <c:pt idx="282569">
                  <c:v>44813.201388888891</c:v>
                </c:pt>
                <c:pt idx="282570">
                  <c:v>44813.204861111109</c:v>
                </c:pt>
                <c:pt idx="282571">
                  <c:v>44813.208333333336</c:v>
                </c:pt>
                <c:pt idx="282572">
                  <c:v>44813.211805555555</c:v>
                </c:pt>
                <c:pt idx="282573">
                  <c:v>44813.215277777781</c:v>
                </c:pt>
                <c:pt idx="282574">
                  <c:v>44813.21875</c:v>
                </c:pt>
                <c:pt idx="282575">
                  <c:v>44813.222222222219</c:v>
                </c:pt>
                <c:pt idx="282576">
                  <c:v>44813.225694444445</c:v>
                </c:pt>
                <c:pt idx="282577">
                  <c:v>44813.229166666664</c:v>
                </c:pt>
                <c:pt idx="282578">
                  <c:v>44813.232638888891</c:v>
                </c:pt>
                <c:pt idx="282579">
                  <c:v>44813.236111111109</c:v>
                </c:pt>
                <c:pt idx="282580">
                  <c:v>44813.239583333336</c:v>
                </c:pt>
                <c:pt idx="282581">
                  <c:v>44813.243055555555</c:v>
                </c:pt>
                <c:pt idx="282582">
                  <c:v>44813.246527777781</c:v>
                </c:pt>
                <c:pt idx="282583">
                  <c:v>44813.25</c:v>
                </c:pt>
                <c:pt idx="282584">
                  <c:v>44813.253472222219</c:v>
                </c:pt>
                <c:pt idx="282585">
                  <c:v>44813.256944444445</c:v>
                </c:pt>
                <c:pt idx="282586">
                  <c:v>44813.260416666664</c:v>
                </c:pt>
                <c:pt idx="282587">
                  <c:v>44813.263888888891</c:v>
                </c:pt>
                <c:pt idx="282588">
                  <c:v>44813.267361111109</c:v>
                </c:pt>
                <c:pt idx="282589">
                  <c:v>44813.270833333336</c:v>
                </c:pt>
                <c:pt idx="282590">
                  <c:v>44813.274305555555</c:v>
                </c:pt>
                <c:pt idx="282591">
                  <c:v>44813.277777777781</c:v>
                </c:pt>
                <c:pt idx="282592">
                  <c:v>44813.28125</c:v>
                </c:pt>
                <c:pt idx="282593">
                  <c:v>44813.284722222219</c:v>
                </c:pt>
                <c:pt idx="282594">
                  <c:v>44813.288194444445</c:v>
                </c:pt>
                <c:pt idx="282595">
                  <c:v>44813.291666666664</c:v>
                </c:pt>
                <c:pt idx="282596">
                  <c:v>44813.295138888891</c:v>
                </c:pt>
                <c:pt idx="282597">
                  <c:v>44813.298611111109</c:v>
                </c:pt>
                <c:pt idx="282598">
                  <c:v>44813.302083333336</c:v>
                </c:pt>
                <c:pt idx="282599">
                  <c:v>44813.305555555555</c:v>
                </c:pt>
                <c:pt idx="282600">
                  <c:v>44813.309027777781</c:v>
                </c:pt>
                <c:pt idx="282601">
                  <c:v>44813.3125</c:v>
                </c:pt>
                <c:pt idx="282602">
                  <c:v>44813.315972222219</c:v>
                </c:pt>
                <c:pt idx="282603">
                  <c:v>44813.319444444445</c:v>
                </c:pt>
                <c:pt idx="282604">
                  <c:v>44813.322916666664</c:v>
                </c:pt>
                <c:pt idx="282605">
                  <c:v>44813.326388888891</c:v>
                </c:pt>
                <c:pt idx="282606">
                  <c:v>44813.329861111109</c:v>
                </c:pt>
                <c:pt idx="282607">
                  <c:v>44813.333333333336</c:v>
                </c:pt>
                <c:pt idx="282608">
                  <c:v>44813.336805555555</c:v>
                </c:pt>
                <c:pt idx="282609">
                  <c:v>44813.340277777781</c:v>
                </c:pt>
                <c:pt idx="282610">
                  <c:v>44813.34375</c:v>
                </c:pt>
                <c:pt idx="282611">
                  <c:v>44813.347222222219</c:v>
                </c:pt>
                <c:pt idx="282612">
                  <c:v>44813.350694444445</c:v>
                </c:pt>
                <c:pt idx="282613">
                  <c:v>44813.354166666664</c:v>
                </c:pt>
                <c:pt idx="282614">
                  <c:v>44813.357638888891</c:v>
                </c:pt>
                <c:pt idx="282615">
                  <c:v>44813.361111111109</c:v>
                </c:pt>
                <c:pt idx="282616">
                  <c:v>44813.364583333336</c:v>
                </c:pt>
                <c:pt idx="282617">
                  <c:v>44813.368055555555</c:v>
                </c:pt>
                <c:pt idx="282618">
                  <c:v>44813.371527777781</c:v>
                </c:pt>
                <c:pt idx="282619">
                  <c:v>44813.375</c:v>
                </c:pt>
                <c:pt idx="282620">
                  <c:v>44813.378472222219</c:v>
                </c:pt>
                <c:pt idx="282621">
                  <c:v>44813.381944444445</c:v>
                </c:pt>
                <c:pt idx="282622">
                  <c:v>44813.385416666664</c:v>
                </c:pt>
                <c:pt idx="282623">
                  <c:v>44813.388888888891</c:v>
                </c:pt>
                <c:pt idx="282624">
                  <c:v>44813.392361111109</c:v>
                </c:pt>
                <c:pt idx="282625">
                  <c:v>44813.395833333336</c:v>
                </c:pt>
                <c:pt idx="282626">
                  <c:v>44813.399305555555</c:v>
                </c:pt>
                <c:pt idx="282627">
                  <c:v>44813.402777777781</c:v>
                </c:pt>
                <c:pt idx="282628">
                  <c:v>44813.40625</c:v>
                </c:pt>
                <c:pt idx="282629">
                  <c:v>44813.409722222219</c:v>
                </c:pt>
                <c:pt idx="282630">
                  <c:v>44813.413194444445</c:v>
                </c:pt>
                <c:pt idx="282631">
                  <c:v>44813.416666666664</c:v>
                </c:pt>
                <c:pt idx="282632">
                  <c:v>44813.420138888891</c:v>
                </c:pt>
                <c:pt idx="282633">
                  <c:v>44813.423611111109</c:v>
                </c:pt>
                <c:pt idx="282634">
                  <c:v>44813.427083333336</c:v>
                </c:pt>
                <c:pt idx="282635">
                  <c:v>44813.430555555555</c:v>
                </c:pt>
                <c:pt idx="282636">
                  <c:v>44813.434027777781</c:v>
                </c:pt>
                <c:pt idx="282637">
                  <c:v>44813.4375</c:v>
                </c:pt>
                <c:pt idx="282638">
                  <c:v>44813.440972222219</c:v>
                </c:pt>
                <c:pt idx="282639">
                  <c:v>44813.444444444445</c:v>
                </c:pt>
                <c:pt idx="282640">
                  <c:v>44813.447916666664</c:v>
                </c:pt>
                <c:pt idx="282641">
                  <c:v>44813.451388888891</c:v>
                </c:pt>
                <c:pt idx="282642">
                  <c:v>44813.454861111109</c:v>
                </c:pt>
                <c:pt idx="282643">
                  <c:v>44813.458333333336</c:v>
                </c:pt>
                <c:pt idx="282644">
                  <c:v>44813.461805555555</c:v>
                </c:pt>
                <c:pt idx="282645">
                  <c:v>44813.465277777781</c:v>
                </c:pt>
                <c:pt idx="282646">
                  <c:v>44813.46875</c:v>
                </c:pt>
                <c:pt idx="282647">
                  <c:v>44813.472222222219</c:v>
                </c:pt>
                <c:pt idx="282648">
                  <c:v>44813.475694444445</c:v>
                </c:pt>
                <c:pt idx="282649">
                  <c:v>44813.479166666664</c:v>
                </c:pt>
                <c:pt idx="282650">
                  <c:v>44813.482638888891</c:v>
                </c:pt>
                <c:pt idx="282651">
                  <c:v>44813.486111111109</c:v>
                </c:pt>
                <c:pt idx="282652">
                  <c:v>44813.489583333336</c:v>
                </c:pt>
                <c:pt idx="282653">
                  <c:v>44813.493055555555</c:v>
                </c:pt>
                <c:pt idx="282654">
                  <c:v>44813.496527777781</c:v>
                </c:pt>
                <c:pt idx="282655">
                  <c:v>44813.5</c:v>
                </c:pt>
                <c:pt idx="282656">
                  <c:v>44813.503472222219</c:v>
                </c:pt>
                <c:pt idx="282657">
                  <c:v>44813.506944444445</c:v>
                </c:pt>
                <c:pt idx="282658">
                  <c:v>44813.510416666664</c:v>
                </c:pt>
                <c:pt idx="282659">
                  <c:v>44813.513888888891</c:v>
                </c:pt>
                <c:pt idx="282660">
                  <c:v>44813.517361111109</c:v>
                </c:pt>
                <c:pt idx="282661">
                  <c:v>44813.520833333336</c:v>
                </c:pt>
                <c:pt idx="282662">
                  <c:v>44813.524305555555</c:v>
                </c:pt>
                <c:pt idx="282663">
                  <c:v>44813.527777777781</c:v>
                </c:pt>
                <c:pt idx="282664">
                  <c:v>44813.53125</c:v>
                </c:pt>
                <c:pt idx="282665">
                  <c:v>44813.534722222219</c:v>
                </c:pt>
                <c:pt idx="282666">
                  <c:v>44813.538194444445</c:v>
                </c:pt>
                <c:pt idx="282667">
                  <c:v>44813.541666666664</c:v>
                </c:pt>
                <c:pt idx="282668">
                  <c:v>44813.545138888891</c:v>
                </c:pt>
                <c:pt idx="282669">
                  <c:v>44813.548611111109</c:v>
                </c:pt>
                <c:pt idx="282670">
                  <c:v>44813.552083333336</c:v>
                </c:pt>
                <c:pt idx="282671">
                  <c:v>44813.555555555555</c:v>
                </c:pt>
                <c:pt idx="282672">
                  <c:v>44813.559027777781</c:v>
                </c:pt>
                <c:pt idx="282673">
                  <c:v>44813.5625</c:v>
                </c:pt>
                <c:pt idx="282674">
                  <c:v>44813.565972222219</c:v>
                </c:pt>
                <c:pt idx="282675">
                  <c:v>44813.569444444445</c:v>
                </c:pt>
                <c:pt idx="282676">
                  <c:v>44813.572916666664</c:v>
                </c:pt>
                <c:pt idx="282677">
                  <c:v>44813.576388888891</c:v>
                </c:pt>
                <c:pt idx="282678">
                  <c:v>44813.579861111109</c:v>
                </c:pt>
                <c:pt idx="282679">
                  <c:v>44813.583333333336</c:v>
                </c:pt>
                <c:pt idx="282680">
                  <c:v>44813.586805555555</c:v>
                </c:pt>
                <c:pt idx="282681">
                  <c:v>44813.590277777781</c:v>
                </c:pt>
                <c:pt idx="282682">
                  <c:v>44813.59375</c:v>
                </c:pt>
                <c:pt idx="282683">
                  <c:v>44813.597222222219</c:v>
                </c:pt>
                <c:pt idx="282684">
                  <c:v>44813.600694444445</c:v>
                </c:pt>
                <c:pt idx="282685">
                  <c:v>44813.604166666664</c:v>
                </c:pt>
                <c:pt idx="282686">
                  <c:v>44813.607638888891</c:v>
                </c:pt>
                <c:pt idx="282687">
                  <c:v>44813.611111111109</c:v>
                </c:pt>
                <c:pt idx="282688">
                  <c:v>44813.614583333336</c:v>
                </c:pt>
                <c:pt idx="282689">
                  <c:v>44813.618055555555</c:v>
                </c:pt>
                <c:pt idx="282690">
                  <c:v>44813.621527777781</c:v>
                </c:pt>
                <c:pt idx="282691">
                  <c:v>44813.625</c:v>
                </c:pt>
                <c:pt idx="282692">
                  <c:v>44813.628472222219</c:v>
                </c:pt>
                <c:pt idx="282693">
                  <c:v>44813.631944444445</c:v>
                </c:pt>
                <c:pt idx="282694">
                  <c:v>44813.635416666664</c:v>
                </c:pt>
                <c:pt idx="282695">
                  <c:v>44813.638888888891</c:v>
                </c:pt>
                <c:pt idx="282696">
                  <c:v>44813.642361111109</c:v>
                </c:pt>
                <c:pt idx="282697">
                  <c:v>44813.645833333336</c:v>
                </c:pt>
                <c:pt idx="282698">
                  <c:v>44813.649305555555</c:v>
                </c:pt>
                <c:pt idx="282699">
                  <c:v>44813.652777777781</c:v>
                </c:pt>
                <c:pt idx="282700">
                  <c:v>44813.65625</c:v>
                </c:pt>
                <c:pt idx="282701">
                  <c:v>44813.659722222219</c:v>
                </c:pt>
                <c:pt idx="282702">
                  <c:v>44813.663194444445</c:v>
                </c:pt>
                <c:pt idx="282703">
                  <c:v>44813.666666666664</c:v>
                </c:pt>
                <c:pt idx="282704">
                  <c:v>44813.670138888891</c:v>
                </c:pt>
                <c:pt idx="282705">
                  <c:v>44813.673611111109</c:v>
                </c:pt>
                <c:pt idx="282706">
                  <c:v>44813.677083333336</c:v>
                </c:pt>
                <c:pt idx="282707">
                  <c:v>44813.680555555555</c:v>
                </c:pt>
                <c:pt idx="282708">
                  <c:v>44813.684027777781</c:v>
                </c:pt>
                <c:pt idx="282709">
                  <c:v>44813.6875</c:v>
                </c:pt>
                <c:pt idx="282710">
                  <c:v>44813.690972222219</c:v>
                </c:pt>
                <c:pt idx="282711">
                  <c:v>44813.694444444445</c:v>
                </c:pt>
                <c:pt idx="282712">
                  <c:v>44813.697916666664</c:v>
                </c:pt>
                <c:pt idx="282713">
                  <c:v>44813.701388888891</c:v>
                </c:pt>
                <c:pt idx="282714">
                  <c:v>44813.704861111109</c:v>
                </c:pt>
                <c:pt idx="282715">
                  <c:v>44813.708333333336</c:v>
                </c:pt>
                <c:pt idx="282716">
                  <c:v>44813.711805555555</c:v>
                </c:pt>
                <c:pt idx="282717">
                  <c:v>44813.715277777781</c:v>
                </c:pt>
                <c:pt idx="282718">
                  <c:v>44813.71875</c:v>
                </c:pt>
                <c:pt idx="282719">
                  <c:v>44813.722222222219</c:v>
                </c:pt>
                <c:pt idx="282720">
                  <c:v>44813.725694444445</c:v>
                </c:pt>
                <c:pt idx="282721">
                  <c:v>44813.729166666664</c:v>
                </c:pt>
                <c:pt idx="282722">
                  <c:v>44813.732638888891</c:v>
                </c:pt>
                <c:pt idx="282723">
                  <c:v>44813.736111111109</c:v>
                </c:pt>
                <c:pt idx="282724">
                  <c:v>44813.739583333336</c:v>
                </c:pt>
                <c:pt idx="282725">
                  <c:v>44813.743055555555</c:v>
                </c:pt>
                <c:pt idx="282726">
                  <c:v>44813.746527777781</c:v>
                </c:pt>
                <c:pt idx="282727">
                  <c:v>44813.75</c:v>
                </c:pt>
                <c:pt idx="282728">
                  <c:v>44813.753472222219</c:v>
                </c:pt>
                <c:pt idx="282729">
                  <c:v>44813.756944444445</c:v>
                </c:pt>
                <c:pt idx="282730">
                  <c:v>44813.760416666664</c:v>
                </c:pt>
                <c:pt idx="282731">
                  <c:v>44813.763888888891</c:v>
                </c:pt>
                <c:pt idx="282732">
                  <c:v>44813.767361111109</c:v>
                </c:pt>
                <c:pt idx="282733">
                  <c:v>44813.770833333336</c:v>
                </c:pt>
                <c:pt idx="282734">
                  <c:v>44813.774305555555</c:v>
                </c:pt>
                <c:pt idx="282735">
                  <c:v>44813.777777777781</c:v>
                </c:pt>
                <c:pt idx="282736">
                  <c:v>44813.78125</c:v>
                </c:pt>
                <c:pt idx="282737">
                  <c:v>44813.784722222219</c:v>
                </c:pt>
                <c:pt idx="282738">
                  <c:v>44813.788194444445</c:v>
                </c:pt>
                <c:pt idx="282739">
                  <c:v>44813.791666666664</c:v>
                </c:pt>
                <c:pt idx="282740">
                  <c:v>44813.795138888891</c:v>
                </c:pt>
                <c:pt idx="282741">
                  <c:v>44813.798611111109</c:v>
                </c:pt>
                <c:pt idx="282742">
                  <c:v>44813.802083333336</c:v>
                </c:pt>
                <c:pt idx="282743">
                  <c:v>44813.805555555555</c:v>
                </c:pt>
                <c:pt idx="282744">
                  <c:v>44813.809027777781</c:v>
                </c:pt>
                <c:pt idx="282745">
                  <c:v>44813.8125</c:v>
                </c:pt>
                <c:pt idx="282746">
                  <c:v>44813.815972222219</c:v>
                </c:pt>
                <c:pt idx="282747">
                  <c:v>44813.819444444445</c:v>
                </c:pt>
                <c:pt idx="282748">
                  <c:v>44813.822916666664</c:v>
                </c:pt>
                <c:pt idx="282749">
                  <c:v>44813.826388888891</c:v>
                </c:pt>
                <c:pt idx="282750">
                  <c:v>44813.829861111109</c:v>
                </c:pt>
                <c:pt idx="282751">
                  <c:v>44813.833333333336</c:v>
                </c:pt>
                <c:pt idx="282752">
                  <c:v>44813.836805555555</c:v>
                </c:pt>
                <c:pt idx="282753">
                  <c:v>44813.840277777781</c:v>
                </c:pt>
                <c:pt idx="282754">
                  <c:v>44813.84375</c:v>
                </c:pt>
                <c:pt idx="282755">
                  <c:v>44813.847222222219</c:v>
                </c:pt>
                <c:pt idx="282756">
                  <c:v>44813.850694444445</c:v>
                </c:pt>
                <c:pt idx="282757">
                  <c:v>44813.854166666664</c:v>
                </c:pt>
                <c:pt idx="282758">
                  <c:v>44813.857638888891</c:v>
                </c:pt>
                <c:pt idx="282759">
                  <c:v>44813.861111111109</c:v>
                </c:pt>
                <c:pt idx="282760">
                  <c:v>44813.864583333336</c:v>
                </c:pt>
                <c:pt idx="282761">
                  <c:v>44813.868055555555</c:v>
                </c:pt>
                <c:pt idx="282762">
                  <c:v>44813.871527777781</c:v>
                </c:pt>
                <c:pt idx="282763">
                  <c:v>44813.875</c:v>
                </c:pt>
                <c:pt idx="282764">
                  <c:v>44813.878472222219</c:v>
                </c:pt>
                <c:pt idx="282765">
                  <c:v>44813.881944444445</c:v>
                </c:pt>
                <c:pt idx="282766">
                  <c:v>44813.885416666664</c:v>
                </c:pt>
                <c:pt idx="282767">
                  <c:v>44813.888888888891</c:v>
                </c:pt>
                <c:pt idx="282768">
                  <c:v>44813.892361111109</c:v>
                </c:pt>
                <c:pt idx="282769">
                  <c:v>44813.895833333336</c:v>
                </c:pt>
                <c:pt idx="282770">
                  <c:v>44813.899305555555</c:v>
                </c:pt>
                <c:pt idx="282771">
                  <c:v>44813.902777777781</c:v>
                </c:pt>
                <c:pt idx="282772">
                  <c:v>44813.90625</c:v>
                </c:pt>
                <c:pt idx="282773">
                  <c:v>44813.909722222219</c:v>
                </c:pt>
                <c:pt idx="282774">
                  <c:v>44813.913194444445</c:v>
                </c:pt>
                <c:pt idx="282775">
                  <c:v>44813.916666666664</c:v>
                </c:pt>
                <c:pt idx="282776">
                  <c:v>44813.920138888891</c:v>
                </c:pt>
                <c:pt idx="282777">
                  <c:v>44813.923611111109</c:v>
                </c:pt>
                <c:pt idx="282778">
                  <c:v>44813.927083333336</c:v>
                </c:pt>
                <c:pt idx="282779">
                  <c:v>44813.930555555555</c:v>
                </c:pt>
                <c:pt idx="282780">
                  <c:v>44813.934027777781</c:v>
                </c:pt>
                <c:pt idx="282781">
                  <c:v>44813.9375</c:v>
                </c:pt>
                <c:pt idx="282782">
                  <c:v>44813.940972222219</c:v>
                </c:pt>
                <c:pt idx="282783">
                  <c:v>44813.944444444445</c:v>
                </c:pt>
                <c:pt idx="282784">
                  <c:v>44813.947916666664</c:v>
                </c:pt>
                <c:pt idx="282785">
                  <c:v>44813.951388888891</c:v>
                </c:pt>
                <c:pt idx="282786">
                  <c:v>44813.954861111109</c:v>
                </c:pt>
                <c:pt idx="282787">
                  <c:v>44813.958333333336</c:v>
                </c:pt>
                <c:pt idx="282788">
                  <c:v>44813.961805555555</c:v>
                </c:pt>
                <c:pt idx="282789">
                  <c:v>44813.965277777781</c:v>
                </c:pt>
                <c:pt idx="282790">
                  <c:v>44813.96875</c:v>
                </c:pt>
                <c:pt idx="282791">
                  <c:v>44813.972222222219</c:v>
                </c:pt>
                <c:pt idx="282792">
                  <c:v>44813.975694444445</c:v>
                </c:pt>
                <c:pt idx="282793">
                  <c:v>44813.979166666664</c:v>
                </c:pt>
                <c:pt idx="282794">
                  <c:v>44813.982638888891</c:v>
                </c:pt>
                <c:pt idx="282795">
                  <c:v>44813.986111111109</c:v>
                </c:pt>
                <c:pt idx="282796">
                  <c:v>44813.989583333336</c:v>
                </c:pt>
                <c:pt idx="282797">
                  <c:v>44813.993055555555</c:v>
                </c:pt>
                <c:pt idx="282798">
                  <c:v>44813.996527777781</c:v>
                </c:pt>
                <c:pt idx="282799">
                  <c:v>44814</c:v>
                </c:pt>
                <c:pt idx="282800">
                  <c:v>44814.003472222219</c:v>
                </c:pt>
                <c:pt idx="282801">
                  <c:v>44814.006944444445</c:v>
                </c:pt>
                <c:pt idx="282802">
                  <c:v>44814.010416666664</c:v>
                </c:pt>
                <c:pt idx="282803">
                  <c:v>44814.013888888891</c:v>
                </c:pt>
                <c:pt idx="282804">
                  <c:v>44814.017361111109</c:v>
                </c:pt>
                <c:pt idx="282805">
                  <c:v>44814.020833333336</c:v>
                </c:pt>
                <c:pt idx="282806">
                  <c:v>44814.024305555555</c:v>
                </c:pt>
                <c:pt idx="282807">
                  <c:v>44814.027777777781</c:v>
                </c:pt>
                <c:pt idx="282808">
                  <c:v>44814.03125</c:v>
                </c:pt>
                <c:pt idx="282809">
                  <c:v>44814.034722222219</c:v>
                </c:pt>
                <c:pt idx="282810">
                  <c:v>44814.038194444445</c:v>
                </c:pt>
                <c:pt idx="282811">
                  <c:v>44814.041666666664</c:v>
                </c:pt>
                <c:pt idx="282812">
                  <c:v>44814.045138888891</c:v>
                </c:pt>
                <c:pt idx="282813">
                  <c:v>44814.048611111109</c:v>
                </c:pt>
                <c:pt idx="282814">
                  <c:v>44814.052083333336</c:v>
                </c:pt>
                <c:pt idx="282815">
                  <c:v>44814.055555555555</c:v>
                </c:pt>
                <c:pt idx="282816">
                  <c:v>44814.059027777781</c:v>
                </c:pt>
                <c:pt idx="282817">
                  <c:v>44814.0625</c:v>
                </c:pt>
                <c:pt idx="282818">
                  <c:v>44814.065972222219</c:v>
                </c:pt>
                <c:pt idx="282819">
                  <c:v>44814.069444444445</c:v>
                </c:pt>
                <c:pt idx="282820">
                  <c:v>44814.072916666664</c:v>
                </c:pt>
                <c:pt idx="282821">
                  <c:v>44814.076388888891</c:v>
                </c:pt>
                <c:pt idx="282822">
                  <c:v>44814.079861111109</c:v>
                </c:pt>
                <c:pt idx="282823">
                  <c:v>44814.083333333336</c:v>
                </c:pt>
                <c:pt idx="282824">
                  <c:v>44814.086805555555</c:v>
                </c:pt>
                <c:pt idx="282825">
                  <c:v>44814.090277777781</c:v>
                </c:pt>
                <c:pt idx="282826">
                  <c:v>44814.09375</c:v>
                </c:pt>
                <c:pt idx="282827">
                  <c:v>44814.097222222219</c:v>
                </c:pt>
                <c:pt idx="282828">
                  <c:v>44814.100694444445</c:v>
                </c:pt>
                <c:pt idx="282829">
                  <c:v>44814.104166666664</c:v>
                </c:pt>
                <c:pt idx="282830">
                  <c:v>44814.107638888891</c:v>
                </c:pt>
                <c:pt idx="282831">
                  <c:v>44814.111111111109</c:v>
                </c:pt>
                <c:pt idx="282832">
                  <c:v>44814.114583333336</c:v>
                </c:pt>
                <c:pt idx="282833">
                  <c:v>44814.118055555555</c:v>
                </c:pt>
                <c:pt idx="282834">
                  <c:v>44814.121527777781</c:v>
                </c:pt>
                <c:pt idx="282835">
                  <c:v>44814.125</c:v>
                </c:pt>
                <c:pt idx="282836">
                  <c:v>44814.128472222219</c:v>
                </c:pt>
                <c:pt idx="282837">
                  <c:v>44814.131944444445</c:v>
                </c:pt>
                <c:pt idx="282838">
                  <c:v>44814.135416666664</c:v>
                </c:pt>
                <c:pt idx="282839">
                  <c:v>44814.138888888891</c:v>
                </c:pt>
                <c:pt idx="282840">
                  <c:v>44814.142361111109</c:v>
                </c:pt>
                <c:pt idx="282841">
                  <c:v>44814.145833333336</c:v>
                </c:pt>
                <c:pt idx="282842">
                  <c:v>44814.149305555555</c:v>
                </c:pt>
                <c:pt idx="282843">
                  <c:v>44814.152777777781</c:v>
                </c:pt>
                <c:pt idx="282844">
                  <c:v>44814.15625</c:v>
                </c:pt>
                <c:pt idx="282845">
                  <c:v>44814.159722222219</c:v>
                </c:pt>
                <c:pt idx="282846">
                  <c:v>44814.163194444445</c:v>
                </c:pt>
                <c:pt idx="282847">
                  <c:v>44814.166666666664</c:v>
                </c:pt>
                <c:pt idx="282848">
                  <c:v>44814.170138888891</c:v>
                </c:pt>
                <c:pt idx="282849">
                  <c:v>44814.173611111109</c:v>
                </c:pt>
                <c:pt idx="282850">
                  <c:v>44814.177083333336</c:v>
                </c:pt>
                <c:pt idx="282851">
                  <c:v>44814.180555555555</c:v>
                </c:pt>
                <c:pt idx="282852">
                  <c:v>44814.184027777781</c:v>
                </c:pt>
                <c:pt idx="282853">
                  <c:v>44814.1875</c:v>
                </c:pt>
                <c:pt idx="282854">
                  <c:v>44814.190972222219</c:v>
                </c:pt>
                <c:pt idx="282855">
                  <c:v>44814.194444444445</c:v>
                </c:pt>
                <c:pt idx="282856">
                  <c:v>44814.197916666664</c:v>
                </c:pt>
                <c:pt idx="282857">
                  <c:v>44814.201388888891</c:v>
                </c:pt>
                <c:pt idx="282858">
                  <c:v>44814.204861111109</c:v>
                </c:pt>
                <c:pt idx="282859">
                  <c:v>44814.208333333336</c:v>
                </c:pt>
                <c:pt idx="282860">
                  <c:v>44814.211805555555</c:v>
                </c:pt>
                <c:pt idx="282861">
                  <c:v>44814.215277777781</c:v>
                </c:pt>
                <c:pt idx="282862">
                  <c:v>44814.21875</c:v>
                </c:pt>
                <c:pt idx="282863">
                  <c:v>44814.222222222219</c:v>
                </c:pt>
                <c:pt idx="282864">
                  <c:v>44814.225694444445</c:v>
                </c:pt>
                <c:pt idx="282865">
                  <c:v>44814.229166666664</c:v>
                </c:pt>
                <c:pt idx="282866">
                  <c:v>44814.232638888891</c:v>
                </c:pt>
                <c:pt idx="282867">
                  <c:v>44814.236111111109</c:v>
                </c:pt>
                <c:pt idx="282868">
                  <c:v>44814.239583333336</c:v>
                </c:pt>
                <c:pt idx="282869">
                  <c:v>44814.243055555555</c:v>
                </c:pt>
                <c:pt idx="282870">
                  <c:v>44814.246527777781</c:v>
                </c:pt>
                <c:pt idx="282871">
                  <c:v>44814.25</c:v>
                </c:pt>
                <c:pt idx="282872">
                  <c:v>44814.253472222219</c:v>
                </c:pt>
                <c:pt idx="282873">
                  <c:v>44814.256944444445</c:v>
                </c:pt>
                <c:pt idx="282874">
                  <c:v>44814.260416666664</c:v>
                </c:pt>
                <c:pt idx="282875">
                  <c:v>44814.263888888891</c:v>
                </c:pt>
                <c:pt idx="282876">
                  <c:v>44814.267361111109</c:v>
                </c:pt>
                <c:pt idx="282877">
                  <c:v>44814.270833333336</c:v>
                </c:pt>
                <c:pt idx="282878">
                  <c:v>44814.274305555555</c:v>
                </c:pt>
                <c:pt idx="282879">
                  <c:v>44814.277777777781</c:v>
                </c:pt>
                <c:pt idx="282880">
                  <c:v>44814.28125</c:v>
                </c:pt>
                <c:pt idx="282881">
                  <c:v>44814.284722222219</c:v>
                </c:pt>
                <c:pt idx="282882">
                  <c:v>44814.288194444445</c:v>
                </c:pt>
                <c:pt idx="282883">
                  <c:v>44814.291666666664</c:v>
                </c:pt>
                <c:pt idx="282884">
                  <c:v>44814.295138888891</c:v>
                </c:pt>
                <c:pt idx="282885">
                  <c:v>44814.298611111109</c:v>
                </c:pt>
                <c:pt idx="282886">
                  <c:v>44814.302083333336</c:v>
                </c:pt>
                <c:pt idx="282887">
                  <c:v>44814.305555555555</c:v>
                </c:pt>
                <c:pt idx="282888">
                  <c:v>44814.309027777781</c:v>
                </c:pt>
                <c:pt idx="282889">
                  <c:v>44814.3125</c:v>
                </c:pt>
                <c:pt idx="282890">
                  <c:v>44814.315972222219</c:v>
                </c:pt>
                <c:pt idx="282891">
                  <c:v>44814.319444444445</c:v>
                </c:pt>
                <c:pt idx="282892">
                  <c:v>44814.322916666664</c:v>
                </c:pt>
                <c:pt idx="282893">
                  <c:v>44814.326388888891</c:v>
                </c:pt>
                <c:pt idx="282894">
                  <c:v>44814.329861111109</c:v>
                </c:pt>
                <c:pt idx="282895">
                  <c:v>44814.333333333336</c:v>
                </c:pt>
                <c:pt idx="282896">
                  <c:v>44814.336805555555</c:v>
                </c:pt>
                <c:pt idx="282897">
                  <c:v>44814.340277777781</c:v>
                </c:pt>
                <c:pt idx="282898">
                  <c:v>44814.34375</c:v>
                </c:pt>
                <c:pt idx="282899">
                  <c:v>44814.347222222219</c:v>
                </c:pt>
                <c:pt idx="282900">
                  <c:v>44814.350694444445</c:v>
                </c:pt>
                <c:pt idx="282901">
                  <c:v>44814.354166666664</c:v>
                </c:pt>
                <c:pt idx="282902">
                  <c:v>44814.357638888891</c:v>
                </c:pt>
                <c:pt idx="282903">
                  <c:v>44814.361111111109</c:v>
                </c:pt>
                <c:pt idx="282904">
                  <c:v>44814.364583333336</c:v>
                </c:pt>
                <c:pt idx="282905">
                  <c:v>44814.368055555555</c:v>
                </c:pt>
                <c:pt idx="282906">
                  <c:v>44814.371527777781</c:v>
                </c:pt>
                <c:pt idx="282907">
                  <c:v>44814.375</c:v>
                </c:pt>
                <c:pt idx="282908">
                  <c:v>44814.378472222219</c:v>
                </c:pt>
                <c:pt idx="282909">
                  <c:v>44814.381944444445</c:v>
                </c:pt>
                <c:pt idx="282910">
                  <c:v>44814.385416666664</c:v>
                </c:pt>
                <c:pt idx="282911">
                  <c:v>44814.388888888891</c:v>
                </c:pt>
                <c:pt idx="282912">
                  <c:v>44814.392361111109</c:v>
                </c:pt>
                <c:pt idx="282913">
                  <c:v>44814.395833333336</c:v>
                </c:pt>
                <c:pt idx="282914">
                  <c:v>44814.399305555555</c:v>
                </c:pt>
                <c:pt idx="282915">
                  <c:v>44814.402777777781</c:v>
                </c:pt>
                <c:pt idx="282916">
                  <c:v>44814.40625</c:v>
                </c:pt>
                <c:pt idx="282917">
                  <c:v>44814.409722222219</c:v>
                </c:pt>
                <c:pt idx="282918">
                  <c:v>44814.413194444445</c:v>
                </c:pt>
                <c:pt idx="282919">
                  <c:v>44814.416666666664</c:v>
                </c:pt>
                <c:pt idx="282920">
                  <c:v>44814.420138888891</c:v>
                </c:pt>
                <c:pt idx="282921">
                  <c:v>44814.423611111109</c:v>
                </c:pt>
                <c:pt idx="282922">
                  <c:v>44814.427083333336</c:v>
                </c:pt>
                <c:pt idx="282923">
                  <c:v>44814.430555555555</c:v>
                </c:pt>
                <c:pt idx="282924">
                  <c:v>44814.434027777781</c:v>
                </c:pt>
                <c:pt idx="282925">
                  <c:v>44814.4375</c:v>
                </c:pt>
                <c:pt idx="282926">
                  <c:v>44814.440972222219</c:v>
                </c:pt>
                <c:pt idx="282927">
                  <c:v>44814.444444444445</c:v>
                </c:pt>
                <c:pt idx="282928">
                  <c:v>44814.447916666664</c:v>
                </c:pt>
                <c:pt idx="282929">
                  <c:v>44814.451388888891</c:v>
                </c:pt>
                <c:pt idx="282930">
                  <c:v>44814.454861111109</c:v>
                </c:pt>
                <c:pt idx="282931">
                  <c:v>44814.458333333336</c:v>
                </c:pt>
                <c:pt idx="282932">
                  <c:v>44814.461805555555</c:v>
                </c:pt>
                <c:pt idx="282933">
                  <c:v>44814.465277777781</c:v>
                </c:pt>
                <c:pt idx="282934">
                  <c:v>44814.46875</c:v>
                </c:pt>
                <c:pt idx="282935">
                  <c:v>44814.472222222219</c:v>
                </c:pt>
                <c:pt idx="282936">
                  <c:v>44814.475694444445</c:v>
                </c:pt>
                <c:pt idx="282937">
                  <c:v>44814.479166666664</c:v>
                </c:pt>
                <c:pt idx="282938">
                  <c:v>44814.482638888891</c:v>
                </c:pt>
                <c:pt idx="282939">
                  <c:v>44814.486111111109</c:v>
                </c:pt>
                <c:pt idx="282940">
                  <c:v>44814.489583333336</c:v>
                </c:pt>
                <c:pt idx="282941">
                  <c:v>44814.493055555555</c:v>
                </c:pt>
                <c:pt idx="282942">
                  <c:v>44814.496527777781</c:v>
                </c:pt>
                <c:pt idx="282943">
                  <c:v>44814.5</c:v>
                </c:pt>
                <c:pt idx="282944">
                  <c:v>44814.503472222219</c:v>
                </c:pt>
                <c:pt idx="282945">
                  <c:v>44814.506944444445</c:v>
                </c:pt>
                <c:pt idx="282946">
                  <c:v>44814.510416666664</c:v>
                </c:pt>
                <c:pt idx="282947">
                  <c:v>44814.513888888891</c:v>
                </c:pt>
                <c:pt idx="282948">
                  <c:v>44814.517361111109</c:v>
                </c:pt>
                <c:pt idx="282949">
                  <c:v>44814.520833333336</c:v>
                </c:pt>
                <c:pt idx="282950">
                  <c:v>44814.524305555555</c:v>
                </c:pt>
                <c:pt idx="282951">
                  <c:v>44814.527777777781</c:v>
                </c:pt>
                <c:pt idx="282952">
                  <c:v>44814.53125</c:v>
                </c:pt>
                <c:pt idx="282953">
                  <c:v>44814.534722222219</c:v>
                </c:pt>
                <c:pt idx="282954">
                  <c:v>44814.538194444445</c:v>
                </c:pt>
                <c:pt idx="282955">
                  <c:v>44814.541666666664</c:v>
                </c:pt>
                <c:pt idx="282956">
                  <c:v>44814.545138888891</c:v>
                </c:pt>
                <c:pt idx="282957">
                  <c:v>44814.548611111109</c:v>
                </c:pt>
                <c:pt idx="282958">
                  <c:v>44814.552083333336</c:v>
                </c:pt>
                <c:pt idx="282959">
                  <c:v>44814.555555555555</c:v>
                </c:pt>
                <c:pt idx="282960">
                  <c:v>44814.559027777781</c:v>
                </c:pt>
                <c:pt idx="282961">
                  <c:v>44814.5625</c:v>
                </c:pt>
                <c:pt idx="282962">
                  <c:v>44814.565972222219</c:v>
                </c:pt>
                <c:pt idx="282963">
                  <c:v>44814.569444444445</c:v>
                </c:pt>
                <c:pt idx="282964">
                  <c:v>44814.572916666664</c:v>
                </c:pt>
                <c:pt idx="282965">
                  <c:v>44814.576388888891</c:v>
                </c:pt>
                <c:pt idx="282966">
                  <c:v>44814.579861111109</c:v>
                </c:pt>
                <c:pt idx="282967">
                  <c:v>44814.583333333336</c:v>
                </c:pt>
                <c:pt idx="282968">
                  <c:v>44814.586805555555</c:v>
                </c:pt>
                <c:pt idx="282969">
                  <c:v>44814.590277777781</c:v>
                </c:pt>
                <c:pt idx="282970">
                  <c:v>44814.59375</c:v>
                </c:pt>
                <c:pt idx="282971">
                  <c:v>44814.597222222219</c:v>
                </c:pt>
                <c:pt idx="282972">
                  <c:v>44814.600694444445</c:v>
                </c:pt>
                <c:pt idx="282973">
                  <c:v>44814.604166666664</c:v>
                </c:pt>
                <c:pt idx="282974">
                  <c:v>44814.607638888891</c:v>
                </c:pt>
                <c:pt idx="282975">
                  <c:v>44814.611111111109</c:v>
                </c:pt>
                <c:pt idx="282976">
                  <c:v>44814.614583333336</c:v>
                </c:pt>
                <c:pt idx="282977">
                  <c:v>44814.618055555555</c:v>
                </c:pt>
                <c:pt idx="282978">
                  <c:v>44814.621527777781</c:v>
                </c:pt>
                <c:pt idx="282979">
                  <c:v>44814.625</c:v>
                </c:pt>
                <c:pt idx="282980">
                  <c:v>44814.628472222219</c:v>
                </c:pt>
                <c:pt idx="282981">
                  <c:v>44814.631944444445</c:v>
                </c:pt>
                <c:pt idx="282982">
                  <c:v>44814.635416666664</c:v>
                </c:pt>
                <c:pt idx="282983">
                  <c:v>44814.638888888891</c:v>
                </c:pt>
                <c:pt idx="282984">
                  <c:v>44814.642361111109</c:v>
                </c:pt>
                <c:pt idx="282985">
                  <c:v>44814.645833333336</c:v>
                </c:pt>
                <c:pt idx="282986">
                  <c:v>44814.649305555555</c:v>
                </c:pt>
                <c:pt idx="282987">
                  <c:v>44814.652777777781</c:v>
                </c:pt>
                <c:pt idx="282988">
                  <c:v>44814.65625</c:v>
                </c:pt>
                <c:pt idx="282989">
                  <c:v>44814.659722222219</c:v>
                </c:pt>
                <c:pt idx="282990">
                  <c:v>44814.663194444445</c:v>
                </c:pt>
                <c:pt idx="282991">
                  <c:v>44814.666666666664</c:v>
                </c:pt>
                <c:pt idx="282992">
                  <c:v>44814.670138888891</c:v>
                </c:pt>
                <c:pt idx="282993">
                  <c:v>44814.673611111109</c:v>
                </c:pt>
                <c:pt idx="282994">
                  <c:v>44814.677083333336</c:v>
                </c:pt>
                <c:pt idx="282995">
                  <c:v>44814.680555555555</c:v>
                </c:pt>
                <c:pt idx="282996">
                  <c:v>44814.684027777781</c:v>
                </c:pt>
                <c:pt idx="282997">
                  <c:v>44814.6875</c:v>
                </c:pt>
                <c:pt idx="282998">
                  <c:v>44814.690972222219</c:v>
                </c:pt>
                <c:pt idx="282999">
                  <c:v>44814.694444444445</c:v>
                </c:pt>
                <c:pt idx="283000">
                  <c:v>44814.697916666664</c:v>
                </c:pt>
                <c:pt idx="283001">
                  <c:v>44814.701388888891</c:v>
                </c:pt>
                <c:pt idx="283002">
                  <c:v>44814.704861111109</c:v>
                </c:pt>
                <c:pt idx="283003">
                  <c:v>44814.708333333336</c:v>
                </c:pt>
                <c:pt idx="283004">
                  <c:v>44814.711805555555</c:v>
                </c:pt>
                <c:pt idx="283005">
                  <c:v>44814.715277777781</c:v>
                </c:pt>
                <c:pt idx="283006">
                  <c:v>44814.71875</c:v>
                </c:pt>
                <c:pt idx="283007">
                  <c:v>44814.722222222219</c:v>
                </c:pt>
                <c:pt idx="283008">
                  <c:v>44814.725694444445</c:v>
                </c:pt>
                <c:pt idx="283009">
                  <c:v>44814.729166666664</c:v>
                </c:pt>
                <c:pt idx="283010">
                  <c:v>44814.732638888891</c:v>
                </c:pt>
                <c:pt idx="283011">
                  <c:v>44814.736111111109</c:v>
                </c:pt>
                <c:pt idx="283012">
                  <c:v>44814.739583333336</c:v>
                </c:pt>
                <c:pt idx="283013">
                  <c:v>44814.743055555555</c:v>
                </c:pt>
                <c:pt idx="283014">
                  <c:v>44814.746527777781</c:v>
                </c:pt>
                <c:pt idx="283015">
                  <c:v>44814.75</c:v>
                </c:pt>
                <c:pt idx="283016">
                  <c:v>44814.753472222219</c:v>
                </c:pt>
                <c:pt idx="283017">
                  <c:v>44814.756944444445</c:v>
                </c:pt>
                <c:pt idx="283018">
                  <c:v>44814.760416666664</c:v>
                </c:pt>
                <c:pt idx="283019">
                  <c:v>44814.763888888891</c:v>
                </c:pt>
                <c:pt idx="283020">
                  <c:v>44814.767361111109</c:v>
                </c:pt>
                <c:pt idx="283021">
                  <c:v>44814.770833333336</c:v>
                </c:pt>
                <c:pt idx="283022">
                  <c:v>44814.774305555555</c:v>
                </c:pt>
                <c:pt idx="283023">
                  <c:v>44814.777777777781</c:v>
                </c:pt>
                <c:pt idx="283024">
                  <c:v>44814.78125</c:v>
                </c:pt>
                <c:pt idx="283025">
                  <c:v>44814.784722222219</c:v>
                </c:pt>
                <c:pt idx="283026">
                  <c:v>44814.788194444445</c:v>
                </c:pt>
                <c:pt idx="283027">
                  <c:v>44814.791666666664</c:v>
                </c:pt>
                <c:pt idx="283028">
                  <c:v>44814.795138888891</c:v>
                </c:pt>
                <c:pt idx="283029">
                  <c:v>44814.798611111109</c:v>
                </c:pt>
                <c:pt idx="283030">
                  <c:v>44814.802083333336</c:v>
                </c:pt>
                <c:pt idx="283031">
                  <c:v>44814.805555555555</c:v>
                </c:pt>
                <c:pt idx="283032">
                  <c:v>44814.809027777781</c:v>
                </c:pt>
                <c:pt idx="283033">
                  <c:v>44814.8125</c:v>
                </c:pt>
                <c:pt idx="283034">
                  <c:v>44814.815972222219</c:v>
                </c:pt>
                <c:pt idx="283035">
                  <c:v>44814.819444444445</c:v>
                </c:pt>
                <c:pt idx="283036">
                  <c:v>44814.822916666664</c:v>
                </c:pt>
                <c:pt idx="283037">
                  <c:v>44814.826388888891</c:v>
                </c:pt>
                <c:pt idx="283038">
                  <c:v>44814.829861111109</c:v>
                </c:pt>
                <c:pt idx="283039">
                  <c:v>44814.833333333336</c:v>
                </c:pt>
                <c:pt idx="283040">
                  <c:v>44814.836805555555</c:v>
                </c:pt>
                <c:pt idx="283041">
                  <c:v>44814.840277777781</c:v>
                </c:pt>
                <c:pt idx="283042">
                  <c:v>44814.84375</c:v>
                </c:pt>
                <c:pt idx="283043">
                  <c:v>44814.847222222219</c:v>
                </c:pt>
                <c:pt idx="283044">
                  <c:v>44814.850694444445</c:v>
                </c:pt>
                <c:pt idx="283045">
                  <c:v>44814.854166666664</c:v>
                </c:pt>
                <c:pt idx="283046">
                  <c:v>44814.857638888891</c:v>
                </c:pt>
                <c:pt idx="283047">
                  <c:v>44814.861111111109</c:v>
                </c:pt>
                <c:pt idx="283048">
                  <c:v>44814.864583333336</c:v>
                </c:pt>
                <c:pt idx="283049">
                  <c:v>44814.868055555555</c:v>
                </c:pt>
                <c:pt idx="283050">
                  <c:v>44814.871527777781</c:v>
                </c:pt>
                <c:pt idx="283051">
                  <c:v>44814.875</c:v>
                </c:pt>
                <c:pt idx="283052">
                  <c:v>44814.878472222219</c:v>
                </c:pt>
                <c:pt idx="283053">
                  <c:v>44814.881944444445</c:v>
                </c:pt>
                <c:pt idx="283054">
                  <c:v>44814.885416666664</c:v>
                </c:pt>
                <c:pt idx="283055">
                  <c:v>44814.888888888891</c:v>
                </c:pt>
                <c:pt idx="283056">
                  <c:v>44814.892361111109</c:v>
                </c:pt>
                <c:pt idx="283057">
                  <c:v>44814.895833333336</c:v>
                </c:pt>
                <c:pt idx="283058">
                  <c:v>44814.899305555555</c:v>
                </c:pt>
                <c:pt idx="283059">
                  <c:v>44814.902777777781</c:v>
                </c:pt>
                <c:pt idx="283060">
                  <c:v>44814.90625</c:v>
                </c:pt>
                <c:pt idx="283061">
                  <c:v>44814.909722222219</c:v>
                </c:pt>
                <c:pt idx="283062">
                  <c:v>44814.913194444445</c:v>
                </c:pt>
                <c:pt idx="283063">
                  <c:v>44814.916666666664</c:v>
                </c:pt>
                <c:pt idx="283064">
                  <c:v>44814.920138888891</c:v>
                </c:pt>
                <c:pt idx="283065">
                  <c:v>44814.923611111109</c:v>
                </c:pt>
                <c:pt idx="283066">
                  <c:v>44814.927083333336</c:v>
                </c:pt>
                <c:pt idx="283067">
                  <c:v>44814.930555555555</c:v>
                </c:pt>
                <c:pt idx="283068">
                  <c:v>44814.934027777781</c:v>
                </c:pt>
                <c:pt idx="283069">
                  <c:v>44814.9375</c:v>
                </c:pt>
                <c:pt idx="283070">
                  <c:v>44814.940972222219</c:v>
                </c:pt>
                <c:pt idx="283071">
                  <c:v>44814.944444444445</c:v>
                </c:pt>
                <c:pt idx="283072">
                  <c:v>44814.947916666664</c:v>
                </c:pt>
                <c:pt idx="283073">
                  <c:v>44814.951388888891</c:v>
                </c:pt>
                <c:pt idx="283074">
                  <c:v>44814.954861111109</c:v>
                </c:pt>
                <c:pt idx="283075">
                  <c:v>44814.958333333336</c:v>
                </c:pt>
                <c:pt idx="283076">
                  <c:v>44814.961805555555</c:v>
                </c:pt>
                <c:pt idx="283077">
                  <c:v>44814.965277777781</c:v>
                </c:pt>
                <c:pt idx="283078">
                  <c:v>44814.96875</c:v>
                </c:pt>
                <c:pt idx="283079">
                  <c:v>44814.972222222219</c:v>
                </c:pt>
                <c:pt idx="283080">
                  <c:v>44814.975694444445</c:v>
                </c:pt>
                <c:pt idx="283081">
                  <c:v>44814.979166666664</c:v>
                </c:pt>
                <c:pt idx="283082">
                  <c:v>44814.982638888891</c:v>
                </c:pt>
                <c:pt idx="283083">
                  <c:v>44814.986111111109</c:v>
                </c:pt>
                <c:pt idx="283084">
                  <c:v>44814.989583333336</c:v>
                </c:pt>
                <c:pt idx="283085">
                  <c:v>44814.993055555555</c:v>
                </c:pt>
                <c:pt idx="283086">
                  <c:v>44814.996527777781</c:v>
                </c:pt>
                <c:pt idx="283087">
                  <c:v>44815</c:v>
                </c:pt>
                <c:pt idx="283088">
                  <c:v>44815.003472222219</c:v>
                </c:pt>
                <c:pt idx="283089">
                  <c:v>44815.006944444445</c:v>
                </c:pt>
                <c:pt idx="283090">
                  <c:v>44815.010416666664</c:v>
                </c:pt>
                <c:pt idx="283091">
                  <c:v>44815.013888888891</c:v>
                </c:pt>
                <c:pt idx="283092">
                  <c:v>44815.017361111109</c:v>
                </c:pt>
                <c:pt idx="283093">
                  <c:v>44815.020833333336</c:v>
                </c:pt>
                <c:pt idx="283094">
                  <c:v>44815.024305555555</c:v>
                </c:pt>
                <c:pt idx="283095">
                  <c:v>44815.027777777781</c:v>
                </c:pt>
                <c:pt idx="283096">
                  <c:v>44815.03125</c:v>
                </c:pt>
                <c:pt idx="283097">
                  <c:v>44815.034722222219</c:v>
                </c:pt>
                <c:pt idx="283098">
                  <c:v>44815.038194444445</c:v>
                </c:pt>
                <c:pt idx="283099">
                  <c:v>44815.041666666664</c:v>
                </c:pt>
                <c:pt idx="283100">
                  <c:v>44815.045138888891</c:v>
                </c:pt>
                <c:pt idx="283101">
                  <c:v>44815.048611111109</c:v>
                </c:pt>
                <c:pt idx="283102">
                  <c:v>44815.052083333336</c:v>
                </c:pt>
                <c:pt idx="283103">
                  <c:v>44815.055555555555</c:v>
                </c:pt>
                <c:pt idx="283104">
                  <c:v>44815.059027777781</c:v>
                </c:pt>
                <c:pt idx="283105">
                  <c:v>44815.0625</c:v>
                </c:pt>
                <c:pt idx="283106">
                  <c:v>44815.065972222219</c:v>
                </c:pt>
                <c:pt idx="283107">
                  <c:v>44815.069444444445</c:v>
                </c:pt>
                <c:pt idx="283108">
                  <c:v>44815.072916666664</c:v>
                </c:pt>
                <c:pt idx="283109">
                  <c:v>44815.076388888891</c:v>
                </c:pt>
                <c:pt idx="283110">
                  <c:v>44815.079861111109</c:v>
                </c:pt>
                <c:pt idx="283111">
                  <c:v>44815.083333333336</c:v>
                </c:pt>
                <c:pt idx="283112">
                  <c:v>44815.086805555555</c:v>
                </c:pt>
                <c:pt idx="283113">
                  <c:v>44815.090277777781</c:v>
                </c:pt>
                <c:pt idx="283114">
                  <c:v>44815.09375</c:v>
                </c:pt>
                <c:pt idx="283115">
                  <c:v>44815.097222222219</c:v>
                </c:pt>
                <c:pt idx="283116">
                  <c:v>44815.100694444445</c:v>
                </c:pt>
                <c:pt idx="283117">
                  <c:v>44815.104166666664</c:v>
                </c:pt>
                <c:pt idx="283118">
                  <c:v>44815.107638888891</c:v>
                </c:pt>
                <c:pt idx="283119">
                  <c:v>44815.111111111109</c:v>
                </c:pt>
                <c:pt idx="283120">
                  <c:v>44815.114583333336</c:v>
                </c:pt>
                <c:pt idx="283121">
                  <c:v>44815.118055555555</c:v>
                </c:pt>
                <c:pt idx="283122">
                  <c:v>44815.121527777781</c:v>
                </c:pt>
                <c:pt idx="283123">
                  <c:v>44815.125</c:v>
                </c:pt>
                <c:pt idx="283124">
                  <c:v>44815.128472222219</c:v>
                </c:pt>
                <c:pt idx="283125">
                  <c:v>44815.131944444445</c:v>
                </c:pt>
                <c:pt idx="283126">
                  <c:v>44815.135416666664</c:v>
                </c:pt>
                <c:pt idx="283127">
                  <c:v>44815.138888888891</c:v>
                </c:pt>
                <c:pt idx="283128">
                  <c:v>44815.142361111109</c:v>
                </c:pt>
                <c:pt idx="283129">
                  <c:v>44815.145833333336</c:v>
                </c:pt>
                <c:pt idx="283130">
                  <c:v>44815.149305555555</c:v>
                </c:pt>
                <c:pt idx="283131">
                  <c:v>44815.152777777781</c:v>
                </c:pt>
                <c:pt idx="283132">
                  <c:v>44815.15625</c:v>
                </c:pt>
                <c:pt idx="283133">
                  <c:v>44815.159722222219</c:v>
                </c:pt>
                <c:pt idx="283134">
                  <c:v>44815.163194444445</c:v>
                </c:pt>
                <c:pt idx="283135">
                  <c:v>44815.166666666664</c:v>
                </c:pt>
                <c:pt idx="283136">
                  <c:v>44815.170138888891</c:v>
                </c:pt>
                <c:pt idx="283137">
                  <c:v>44815.173611111109</c:v>
                </c:pt>
                <c:pt idx="283138">
                  <c:v>44815.177083333336</c:v>
                </c:pt>
                <c:pt idx="283139">
                  <c:v>44815.180555555555</c:v>
                </c:pt>
                <c:pt idx="283140">
                  <c:v>44815.184027777781</c:v>
                </c:pt>
                <c:pt idx="283141">
                  <c:v>44815.1875</c:v>
                </c:pt>
                <c:pt idx="283142">
                  <c:v>44815.190972222219</c:v>
                </c:pt>
                <c:pt idx="283143">
                  <c:v>44815.194444444445</c:v>
                </c:pt>
                <c:pt idx="283144">
                  <c:v>44815.197916666664</c:v>
                </c:pt>
                <c:pt idx="283145">
                  <c:v>44815.201388888891</c:v>
                </c:pt>
                <c:pt idx="283146">
                  <c:v>44815.204861111109</c:v>
                </c:pt>
                <c:pt idx="283147">
                  <c:v>44815.208333333336</c:v>
                </c:pt>
                <c:pt idx="283148">
                  <c:v>44815.211805555555</c:v>
                </c:pt>
                <c:pt idx="283149">
                  <c:v>44815.215277777781</c:v>
                </c:pt>
                <c:pt idx="283150">
                  <c:v>44815.21875</c:v>
                </c:pt>
                <c:pt idx="283151">
                  <c:v>44815.222222222219</c:v>
                </c:pt>
                <c:pt idx="283152">
                  <c:v>44815.225694444445</c:v>
                </c:pt>
                <c:pt idx="283153">
                  <c:v>44815.229166666664</c:v>
                </c:pt>
                <c:pt idx="283154">
                  <c:v>44815.232638888891</c:v>
                </c:pt>
                <c:pt idx="283155">
                  <c:v>44815.236111111109</c:v>
                </c:pt>
                <c:pt idx="283156">
                  <c:v>44815.239583333336</c:v>
                </c:pt>
                <c:pt idx="283157">
                  <c:v>44815.243055555555</c:v>
                </c:pt>
                <c:pt idx="283158">
                  <c:v>44815.246527777781</c:v>
                </c:pt>
                <c:pt idx="283159">
                  <c:v>44815.25</c:v>
                </c:pt>
                <c:pt idx="283160">
                  <c:v>44815.253472222219</c:v>
                </c:pt>
                <c:pt idx="283161">
                  <c:v>44815.256944444445</c:v>
                </c:pt>
                <c:pt idx="283162">
                  <c:v>44815.260416666664</c:v>
                </c:pt>
                <c:pt idx="283163">
                  <c:v>44815.263888888891</c:v>
                </c:pt>
                <c:pt idx="283164">
                  <c:v>44815.267361111109</c:v>
                </c:pt>
                <c:pt idx="283165">
                  <c:v>44815.270833333336</c:v>
                </c:pt>
                <c:pt idx="283166">
                  <c:v>44815.274305555555</c:v>
                </c:pt>
                <c:pt idx="283167">
                  <c:v>44815.277777777781</c:v>
                </c:pt>
                <c:pt idx="283168">
                  <c:v>44815.28125</c:v>
                </c:pt>
                <c:pt idx="283169">
                  <c:v>44815.284722222219</c:v>
                </c:pt>
                <c:pt idx="283170">
                  <c:v>44815.288194444445</c:v>
                </c:pt>
                <c:pt idx="283171">
                  <c:v>44815.291666666664</c:v>
                </c:pt>
                <c:pt idx="283172">
                  <c:v>44815.295138888891</c:v>
                </c:pt>
                <c:pt idx="283173">
                  <c:v>44815.298611111109</c:v>
                </c:pt>
                <c:pt idx="283174">
                  <c:v>44815.302083333336</c:v>
                </c:pt>
                <c:pt idx="283175">
                  <c:v>44815.305555555555</c:v>
                </c:pt>
                <c:pt idx="283176">
                  <c:v>44815.309027777781</c:v>
                </c:pt>
                <c:pt idx="283177">
                  <c:v>44815.3125</c:v>
                </c:pt>
                <c:pt idx="283178">
                  <c:v>44815.315972222219</c:v>
                </c:pt>
                <c:pt idx="283179">
                  <c:v>44815.319444444445</c:v>
                </c:pt>
                <c:pt idx="283180">
                  <c:v>44815.322916666664</c:v>
                </c:pt>
                <c:pt idx="283181">
                  <c:v>44815.326388888891</c:v>
                </c:pt>
                <c:pt idx="283182">
                  <c:v>44815.329861111109</c:v>
                </c:pt>
                <c:pt idx="283183">
                  <c:v>44815.333333333336</c:v>
                </c:pt>
                <c:pt idx="283184">
                  <c:v>44815.336805555555</c:v>
                </c:pt>
                <c:pt idx="283185">
                  <c:v>44815.340277777781</c:v>
                </c:pt>
                <c:pt idx="283186">
                  <c:v>44815.34375</c:v>
                </c:pt>
                <c:pt idx="283187">
                  <c:v>44815.347222222219</c:v>
                </c:pt>
                <c:pt idx="283188">
                  <c:v>44815.350694444445</c:v>
                </c:pt>
                <c:pt idx="283189">
                  <c:v>44815.354166666664</c:v>
                </c:pt>
                <c:pt idx="283190">
                  <c:v>44815.357638888891</c:v>
                </c:pt>
                <c:pt idx="283191">
                  <c:v>44815.361111111109</c:v>
                </c:pt>
                <c:pt idx="283192">
                  <c:v>44815.364583333336</c:v>
                </c:pt>
                <c:pt idx="283193">
                  <c:v>44815.368055555555</c:v>
                </c:pt>
                <c:pt idx="283194">
                  <c:v>44815.371527777781</c:v>
                </c:pt>
                <c:pt idx="283195">
                  <c:v>44815.375</c:v>
                </c:pt>
                <c:pt idx="283196">
                  <c:v>44815.378472222219</c:v>
                </c:pt>
                <c:pt idx="283197">
                  <c:v>44815.381944444445</c:v>
                </c:pt>
                <c:pt idx="283198">
                  <c:v>44815.385416666664</c:v>
                </c:pt>
                <c:pt idx="283199">
                  <c:v>44815.388888888891</c:v>
                </c:pt>
                <c:pt idx="283200">
                  <c:v>44815.392361111109</c:v>
                </c:pt>
                <c:pt idx="283201">
                  <c:v>44815.395833333336</c:v>
                </c:pt>
                <c:pt idx="283202">
                  <c:v>44815.399305555555</c:v>
                </c:pt>
                <c:pt idx="283203">
                  <c:v>44815.402777777781</c:v>
                </c:pt>
                <c:pt idx="283204">
                  <c:v>44815.40625</c:v>
                </c:pt>
                <c:pt idx="283205">
                  <c:v>44815.409722222219</c:v>
                </c:pt>
                <c:pt idx="283206">
                  <c:v>44815.413194444445</c:v>
                </c:pt>
                <c:pt idx="283207">
                  <c:v>44815.416666666664</c:v>
                </c:pt>
                <c:pt idx="283208">
                  <c:v>44815.420138888891</c:v>
                </c:pt>
                <c:pt idx="283209">
                  <c:v>44815.423611111109</c:v>
                </c:pt>
                <c:pt idx="283210">
                  <c:v>44815.427083333336</c:v>
                </c:pt>
                <c:pt idx="283211">
                  <c:v>44815.430555555555</c:v>
                </c:pt>
                <c:pt idx="283212">
                  <c:v>44815.434027777781</c:v>
                </c:pt>
                <c:pt idx="283213">
                  <c:v>44815.4375</c:v>
                </c:pt>
                <c:pt idx="283214">
                  <c:v>44815.440972222219</c:v>
                </c:pt>
                <c:pt idx="283215">
                  <c:v>44815.444444444445</c:v>
                </c:pt>
                <c:pt idx="283216">
                  <c:v>44815.447916666664</c:v>
                </c:pt>
                <c:pt idx="283217">
                  <c:v>44815.451388888891</c:v>
                </c:pt>
                <c:pt idx="283218">
                  <c:v>44815.454861111109</c:v>
                </c:pt>
                <c:pt idx="283219">
                  <c:v>44815.458333333336</c:v>
                </c:pt>
                <c:pt idx="283220">
                  <c:v>44815.461805555555</c:v>
                </c:pt>
                <c:pt idx="283221">
                  <c:v>44815.465277777781</c:v>
                </c:pt>
                <c:pt idx="283222">
                  <c:v>44815.46875</c:v>
                </c:pt>
                <c:pt idx="283223">
                  <c:v>44815.472222222219</c:v>
                </c:pt>
                <c:pt idx="283224">
                  <c:v>44815.475694444445</c:v>
                </c:pt>
                <c:pt idx="283225">
                  <c:v>44815.479166666664</c:v>
                </c:pt>
                <c:pt idx="283226">
                  <c:v>44815.482638888891</c:v>
                </c:pt>
                <c:pt idx="283227">
                  <c:v>44815.486111111109</c:v>
                </c:pt>
                <c:pt idx="283228">
                  <c:v>44815.489583333336</c:v>
                </c:pt>
                <c:pt idx="283229">
                  <c:v>44815.493055555555</c:v>
                </c:pt>
                <c:pt idx="283230">
                  <c:v>44815.496527777781</c:v>
                </c:pt>
                <c:pt idx="283231">
                  <c:v>44815.5</c:v>
                </c:pt>
                <c:pt idx="283232">
                  <c:v>44815.503472222219</c:v>
                </c:pt>
                <c:pt idx="283233">
                  <c:v>44815.506944444445</c:v>
                </c:pt>
                <c:pt idx="283234">
                  <c:v>44815.510416666664</c:v>
                </c:pt>
                <c:pt idx="283235">
                  <c:v>44815.513888888891</c:v>
                </c:pt>
                <c:pt idx="283236">
                  <c:v>44815.517361111109</c:v>
                </c:pt>
                <c:pt idx="283237">
                  <c:v>44815.520833333336</c:v>
                </c:pt>
                <c:pt idx="283238">
                  <c:v>44815.524305555555</c:v>
                </c:pt>
                <c:pt idx="283239">
                  <c:v>44815.527777777781</c:v>
                </c:pt>
                <c:pt idx="283240">
                  <c:v>44815.53125</c:v>
                </c:pt>
                <c:pt idx="283241">
                  <c:v>44815.534722222219</c:v>
                </c:pt>
                <c:pt idx="283242">
                  <c:v>44815.538194444445</c:v>
                </c:pt>
                <c:pt idx="283243">
                  <c:v>44815.541666666664</c:v>
                </c:pt>
                <c:pt idx="283244">
                  <c:v>44815.545138888891</c:v>
                </c:pt>
                <c:pt idx="283245">
                  <c:v>44815.548611111109</c:v>
                </c:pt>
                <c:pt idx="283246">
                  <c:v>44815.552083333336</c:v>
                </c:pt>
                <c:pt idx="283247">
                  <c:v>44815.555555555555</c:v>
                </c:pt>
                <c:pt idx="283248">
                  <c:v>44815.559027777781</c:v>
                </c:pt>
                <c:pt idx="283249">
                  <c:v>44815.5625</c:v>
                </c:pt>
                <c:pt idx="283250">
                  <c:v>44815.565972222219</c:v>
                </c:pt>
                <c:pt idx="283251">
                  <c:v>44815.569444444445</c:v>
                </c:pt>
                <c:pt idx="283252">
                  <c:v>44815.572916666664</c:v>
                </c:pt>
                <c:pt idx="283253">
                  <c:v>44815.576388888891</c:v>
                </c:pt>
                <c:pt idx="283254">
                  <c:v>44815.579861111109</c:v>
                </c:pt>
                <c:pt idx="283255">
                  <c:v>44815.583333333336</c:v>
                </c:pt>
                <c:pt idx="283256">
                  <c:v>44815.586805555555</c:v>
                </c:pt>
                <c:pt idx="283257">
                  <c:v>44815.590277777781</c:v>
                </c:pt>
                <c:pt idx="283258">
                  <c:v>44815.59375</c:v>
                </c:pt>
                <c:pt idx="283259">
                  <c:v>44815.597222222219</c:v>
                </c:pt>
                <c:pt idx="283260">
                  <c:v>44815.600694444445</c:v>
                </c:pt>
                <c:pt idx="283261">
                  <c:v>44815.604166666664</c:v>
                </c:pt>
                <c:pt idx="283262">
                  <c:v>44815.607638888891</c:v>
                </c:pt>
                <c:pt idx="283263">
                  <c:v>44815.611111111109</c:v>
                </c:pt>
                <c:pt idx="283264">
                  <c:v>44815.614583333336</c:v>
                </c:pt>
                <c:pt idx="283265">
                  <c:v>44815.618055555555</c:v>
                </c:pt>
                <c:pt idx="283266">
                  <c:v>44815.621527777781</c:v>
                </c:pt>
                <c:pt idx="283267">
                  <c:v>44815.625</c:v>
                </c:pt>
                <c:pt idx="283268">
                  <c:v>44815.628472222219</c:v>
                </c:pt>
                <c:pt idx="283269">
                  <c:v>44815.631944444445</c:v>
                </c:pt>
                <c:pt idx="283270">
                  <c:v>44815.635416666664</c:v>
                </c:pt>
                <c:pt idx="283271">
                  <c:v>44815.638888888891</c:v>
                </c:pt>
                <c:pt idx="283272">
                  <c:v>44815.642361111109</c:v>
                </c:pt>
                <c:pt idx="283273">
                  <c:v>44815.645833333336</c:v>
                </c:pt>
                <c:pt idx="283274">
                  <c:v>44815.649305555555</c:v>
                </c:pt>
                <c:pt idx="283275">
                  <c:v>44815.652777777781</c:v>
                </c:pt>
                <c:pt idx="283276">
                  <c:v>44815.65625</c:v>
                </c:pt>
                <c:pt idx="283277">
                  <c:v>44815.659722222219</c:v>
                </c:pt>
                <c:pt idx="283278">
                  <c:v>44815.663194444445</c:v>
                </c:pt>
                <c:pt idx="283279">
                  <c:v>44815.666666666664</c:v>
                </c:pt>
                <c:pt idx="283280">
                  <c:v>44815.670138888891</c:v>
                </c:pt>
                <c:pt idx="283281">
                  <c:v>44815.673611111109</c:v>
                </c:pt>
                <c:pt idx="283282">
                  <c:v>44815.677083333336</c:v>
                </c:pt>
                <c:pt idx="283283">
                  <c:v>44815.680555555555</c:v>
                </c:pt>
                <c:pt idx="283284">
                  <c:v>44815.684027777781</c:v>
                </c:pt>
                <c:pt idx="283285">
                  <c:v>44815.6875</c:v>
                </c:pt>
                <c:pt idx="283286">
                  <c:v>44815.690972222219</c:v>
                </c:pt>
                <c:pt idx="283287">
                  <c:v>44815.694444444445</c:v>
                </c:pt>
                <c:pt idx="283288">
                  <c:v>44815.697916666664</c:v>
                </c:pt>
                <c:pt idx="283289">
                  <c:v>44815.701388888891</c:v>
                </c:pt>
                <c:pt idx="283290">
                  <c:v>44815.704861111109</c:v>
                </c:pt>
                <c:pt idx="283291">
                  <c:v>44815.708333333336</c:v>
                </c:pt>
                <c:pt idx="283292">
                  <c:v>44815.711805555555</c:v>
                </c:pt>
                <c:pt idx="283293">
                  <c:v>44815.715277777781</c:v>
                </c:pt>
                <c:pt idx="283294">
                  <c:v>44815.71875</c:v>
                </c:pt>
                <c:pt idx="283295">
                  <c:v>44815.722222222219</c:v>
                </c:pt>
                <c:pt idx="283296">
                  <c:v>44815.725694444445</c:v>
                </c:pt>
                <c:pt idx="283297">
                  <c:v>44815.729166666664</c:v>
                </c:pt>
                <c:pt idx="283298">
                  <c:v>44815.732638888891</c:v>
                </c:pt>
                <c:pt idx="283299">
                  <c:v>44815.736111111109</c:v>
                </c:pt>
                <c:pt idx="283300">
                  <c:v>44815.739583333336</c:v>
                </c:pt>
                <c:pt idx="283301">
                  <c:v>44815.743055555555</c:v>
                </c:pt>
                <c:pt idx="283302">
                  <c:v>44815.746527777781</c:v>
                </c:pt>
                <c:pt idx="283303">
                  <c:v>44815.75</c:v>
                </c:pt>
                <c:pt idx="283304">
                  <c:v>44815.753472222219</c:v>
                </c:pt>
                <c:pt idx="283305">
                  <c:v>44815.756944444445</c:v>
                </c:pt>
                <c:pt idx="283306">
                  <c:v>44815.760416666664</c:v>
                </c:pt>
                <c:pt idx="283307">
                  <c:v>44815.763888888891</c:v>
                </c:pt>
                <c:pt idx="283308">
                  <c:v>44815.767361111109</c:v>
                </c:pt>
                <c:pt idx="283309">
                  <c:v>44815.770833333336</c:v>
                </c:pt>
                <c:pt idx="283310">
                  <c:v>44815.774305555555</c:v>
                </c:pt>
                <c:pt idx="283311">
                  <c:v>44815.777777777781</c:v>
                </c:pt>
                <c:pt idx="283312">
                  <c:v>44815.78125</c:v>
                </c:pt>
                <c:pt idx="283313">
                  <c:v>44815.784722222219</c:v>
                </c:pt>
                <c:pt idx="283314">
                  <c:v>44815.788194444445</c:v>
                </c:pt>
                <c:pt idx="283315">
                  <c:v>44815.791666666664</c:v>
                </c:pt>
                <c:pt idx="283316">
                  <c:v>44815.795138888891</c:v>
                </c:pt>
                <c:pt idx="283317">
                  <c:v>44815.798611111109</c:v>
                </c:pt>
                <c:pt idx="283318">
                  <c:v>44815.802083333336</c:v>
                </c:pt>
                <c:pt idx="283319">
                  <c:v>44815.805555555555</c:v>
                </c:pt>
                <c:pt idx="283320">
                  <c:v>44815.809027777781</c:v>
                </c:pt>
                <c:pt idx="283321">
                  <c:v>44815.8125</c:v>
                </c:pt>
                <c:pt idx="283322">
                  <c:v>44815.815972222219</c:v>
                </c:pt>
                <c:pt idx="283323">
                  <c:v>44815.819444444445</c:v>
                </c:pt>
                <c:pt idx="283324">
                  <c:v>44815.822916666664</c:v>
                </c:pt>
                <c:pt idx="283325">
                  <c:v>44815.826388888891</c:v>
                </c:pt>
                <c:pt idx="283326">
                  <c:v>44815.829861111109</c:v>
                </c:pt>
                <c:pt idx="283327">
                  <c:v>44815.833333333336</c:v>
                </c:pt>
                <c:pt idx="283328">
                  <c:v>44815.836805555555</c:v>
                </c:pt>
                <c:pt idx="283329">
                  <c:v>44815.840277777781</c:v>
                </c:pt>
                <c:pt idx="283330">
                  <c:v>44815.84375</c:v>
                </c:pt>
                <c:pt idx="283331">
                  <c:v>44815.847222222219</c:v>
                </c:pt>
                <c:pt idx="283332">
                  <c:v>44815.850694444445</c:v>
                </c:pt>
                <c:pt idx="283333">
                  <c:v>44815.854166666664</c:v>
                </c:pt>
                <c:pt idx="283334">
                  <c:v>44815.857638888891</c:v>
                </c:pt>
                <c:pt idx="283335">
                  <c:v>44815.861111111109</c:v>
                </c:pt>
                <c:pt idx="283336">
                  <c:v>44815.864583333336</c:v>
                </c:pt>
                <c:pt idx="283337">
                  <c:v>44815.868055555555</c:v>
                </c:pt>
                <c:pt idx="283338">
                  <c:v>44815.871527777781</c:v>
                </c:pt>
                <c:pt idx="283339">
                  <c:v>44815.875</c:v>
                </c:pt>
                <c:pt idx="283340">
                  <c:v>44815.878472222219</c:v>
                </c:pt>
                <c:pt idx="283341">
                  <c:v>44815.881944444445</c:v>
                </c:pt>
                <c:pt idx="283342">
                  <c:v>44815.885416666664</c:v>
                </c:pt>
                <c:pt idx="283343">
                  <c:v>44815.888888888891</c:v>
                </c:pt>
                <c:pt idx="283344">
                  <c:v>44815.892361111109</c:v>
                </c:pt>
                <c:pt idx="283345">
                  <c:v>44815.895833333336</c:v>
                </c:pt>
                <c:pt idx="283346">
                  <c:v>44815.899305555555</c:v>
                </c:pt>
                <c:pt idx="283347">
                  <c:v>44815.902777777781</c:v>
                </c:pt>
                <c:pt idx="283348">
                  <c:v>44815.90625</c:v>
                </c:pt>
                <c:pt idx="283349">
                  <c:v>44815.909722222219</c:v>
                </c:pt>
                <c:pt idx="283350">
                  <c:v>44815.913194444445</c:v>
                </c:pt>
                <c:pt idx="283351">
                  <c:v>44815.916666666664</c:v>
                </c:pt>
                <c:pt idx="283352">
                  <c:v>44815.920138888891</c:v>
                </c:pt>
                <c:pt idx="283353">
                  <c:v>44815.923611111109</c:v>
                </c:pt>
                <c:pt idx="283354">
                  <c:v>44815.927083333336</c:v>
                </c:pt>
                <c:pt idx="283355">
                  <c:v>44815.930555555555</c:v>
                </c:pt>
                <c:pt idx="283356">
                  <c:v>44815.934027777781</c:v>
                </c:pt>
                <c:pt idx="283357">
                  <c:v>44815.9375</c:v>
                </c:pt>
                <c:pt idx="283358">
                  <c:v>44815.940972222219</c:v>
                </c:pt>
                <c:pt idx="283359">
                  <c:v>44815.944444444445</c:v>
                </c:pt>
                <c:pt idx="283360">
                  <c:v>44815.947916666664</c:v>
                </c:pt>
                <c:pt idx="283361">
                  <c:v>44815.951388888891</c:v>
                </c:pt>
                <c:pt idx="283362">
                  <c:v>44815.954861111109</c:v>
                </c:pt>
                <c:pt idx="283363">
                  <c:v>44815.958333333336</c:v>
                </c:pt>
                <c:pt idx="283364">
                  <c:v>44815.961805555555</c:v>
                </c:pt>
                <c:pt idx="283365">
                  <c:v>44815.965277777781</c:v>
                </c:pt>
                <c:pt idx="283366">
                  <c:v>44815.96875</c:v>
                </c:pt>
                <c:pt idx="283367">
                  <c:v>44815.972222222219</c:v>
                </c:pt>
                <c:pt idx="283368">
                  <c:v>44815.975694444445</c:v>
                </c:pt>
                <c:pt idx="283369">
                  <c:v>44815.979166666664</c:v>
                </c:pt>
                <c:pt idx="283370">
                  <c:v>44815.982638888891</c:v>
                </c:pt>
                <c:pt idx="283371">
                  <c:v>44815.986111111109</c:v>
                </c:pt>
                <c:pt idx="283372">
                  <c:v>44815.989583333336</c:v>
                </c:pt>
                <c:pt idx="283373">
                  <c:v>44815.993055555555</c:v>
                </c:pt>
                <c:pt idx="283374">
                  <c:v>44815.996527777781</c:v>
                </c:pt>
                <c:pt idx="283375">
                  <c:v>44816</c:v>
                </c:pt>
                <c:pt idx="283376">
                  <c:v>44816.003472222219</c:v>
                </c:pt>
                <c:pt idx="283377">
                  <c:v>44816.006944444445</c:v>
                </c:pt>
                <c:pt idx="283378">
                  <c:v>44816.010416666664</c:v>
                </c:pt>
                <c:pt idx="283379">
                  <c:v>44816.013888888891</c:v>
                </c:pt>
                <c:pt idx="283380">
                  <c:v>44816.017361111109</c:v>
                </c:pt>
                <c:pt idx="283381">
                  <c:v>44816.020833333336</c:v>
                </c:pt>
                <c:pt idx="283382">
                  <c:v>44816.024305555555</c:v>
                </c:pt>
                <c:pt idx="283383">
                  <c:v>44816.027777777781</c:v>
                </c:pt>
                <c:pt idx="283384">
                  <c:v>44816.03125</c:v>
                </c:pt>
                <c:pt idx="283385">
                  <c:v>44816.034722222219</c:v>
                </c:pt>
                <c:pt idx="283386">
                  <c:v>44816.038194444445</c:v>
                </c:pt>
                <c:pt idx="283387">
                  <c:v>44816.041666666664</c:v>
                </c:pt>
                <c:pt idx="283388">
                  <c:v>44816.045138888891</c:v>
                </c:pt>
                <c:pt idx="283389">
                  <c:v>44816.048611111109</c:v>
                </c:pt>
                <c:pt idx="283390">
                  <c:v>44816.052083333336</c:v>
                </c:pt>
                <c:pt idx="283391">
                  <c:v>44816.055555555555</c:v>
                </c:pt>
                <c:pt idx="283392">
                  <c:v>44816.059027777781</c:v>
                </c:pt>
                <c:pt idx="283393">
                  <c:v>44816.0625</c:v>
                </c:pt>
                <c:pt idx="283394">
                  <c:v>44816.065972222219</c:v>
                </c:pt>
                <c:pt idx="283395">
                  <c:v>44816.069444444445</c:v>
                </c:pt>
                <c:pt idx="283396">
                  <c:v>44816.072916666664</c:v>
                </c:pt>
                <c:pt idx="283397">
                  <c:v>44816.076388888891</c:v>
                </c:pt>
                <c:pt idx="283398">
                  <c:v>44816.079861111109</c:v>
                </c:pt>
                <c:pt idx="283399">
                  <c:v>44816.083333333336</c:v>
                </c:pt>
                <c:pt idx="283400">
                  <c:v>44816.086805555555</c:v>
                </c:pt>
                <c:pt idx="283401">
                  <c:v>44816.090277777781</c:v>
                </c:pt>
                <c:pt idx="283402">
                  <c:v>44816.09375</c:v>
                </c:pt>
                <c:pt idx="283403">
                  <c:v>44816.097222222219</c:v>
                </c:pt>
                <c:pt idx="283404">
                  <c:v>44816.100694444445</c:v>
                </c:pt>
                <c:pt idx="283405">
                  <c:v>44816.104166666664</c:v>
                </c:pt>
                <c:pt idx="283406">
                  <c:v>44816.107638888891</c:v>
                </c:pt>
                <c:pt idx="283407">
                  <c:v>44816.111111111109</c:v>
                </c:pt>
                <c:pt idx="283408">
                  <c:v>44816.114583333336</c:v>
                </c:pt>
                <c:pt idx="283409">
                  <c:v>44816.118055555555</c:v>
                </c:pt>
                <c:pt idx="283410">
                  <c:v>44816.121527777781</c:v>
                </c:pt>
                <c:pt idx="283411">
                  <c:v>44816.125</c:v>
                </c:pt>
                <c:pt idx="283412">
                  <c:v>44816.128472222219</c:v>
                </c:pt>
                <c:pt idx="283413">
                  <c:v>44816.131944444445</c:v>
                </c:pt>
                <c:pt idx="283414">
                  <c:v>44816.135416666664</c:v>
                </c:pt>
                <c:pt idx="283415">
                  <c:v>44816.138888888891</c:v>
                </c:pt>
                <c:pt idx="283416">
                  <c:v>44816.142361111109</c:v>
                </c:pt>
                <c:pt idx="283417">
                  <c:v>44816.145833333336</c:v>
                </c:pt>
                <c:pt idx="283418">
                  <c:v>44816.149305555555</c:v>
                </c:pt>
                <c:pt idx="283419">
                  <c:v>44816.152777777781</c:v>
                </c:pt>
                <c:pt idx="283420">
                  <c:v>44816.15625</c:v>
                </c:pt>
                <c:pt idx="283421">
                  <c:v>44816.159722222219</c:v>
                </c:pt>
                <c:pt idx="283422">
                  <c:v>44816.163194444445</c:v>
                </c:pt>
                <c:pt idx="283423">
                  <c:v>44816.166666666664</c:v>
                </c:pt>
                <c:pt idx="283424">
                  <c:v>44816.170138888891</c:v>
                </c:pt>
                <c:pt idx="283425">
                  <c:v>44816.173611111109</c:v>
                </c:pt>
                <c:pt idx="283426">
                  <c:v>44816.177083333336</c:v>
                </c:pt>
                <c:pt idx="283427">
                  <c:v>44816.180555555555</c:v>
                </c:pt>
                <c:pt idx="283428">
                  <c:v>44816.184027777781</c:v>
                </c:pt>
                <c:pt idx="283429">
                  <c:v>44816.1875</c:v>
                </c:pt>
                <c:pt idx="283430">
                  <c:v>44816.190972222219</c:v>
                </c:pt>
                <c:pt idx="283431">
                  <c:v>44816.194444444445</c:v>
                </c:pt>
                <c:pt idx="283432">
                  <c:v>44816.197916666664</c:v>
                </c:pt>
                <c:pt idx="283433">
                  <c:v>44816.201388888891</c:v>
                </c:pt>
                <c:pt idx="283434">
                  <c:v>44816.204861111109</c:v>
                </c:pt>
                <c:pt idx="283435">
                  <c:v>44816.208333333336</c:v>
                </c:pt>
                <c:pt idx="283436">
                  <c:v>44816.211805555555</c:v>
                </c:pt>
                <c:pt idx="283437">
                  <c:v>44816.215277777781</c:v>
                </c:pt>
                <c:pt idx="283438">
                  <c:v>44816.21875</c:v>
                </c:pt>
                <c:pt idx="283439">
                  <c:v>44816.222222222219</c:v>
                </c:pt>
                <c:pt idx="283440">
                  <c:v>44816.225694444445</c:v>
                </c:pt>
                <c:pt idx="283441">
                  <c:v>44816.229166666664</c:v>
                </c:pt>
                <c:pt idx="283442">
                  <c:v>44816.232638888891</c:v>
                </c:pt>
                <c:pt idx="283443">
                  <c:v>44816.236111111109</c:v>
                </c:pt>
                <c:pt idx="283444">
                  <c:v>44816.239583333336</c:v>
                </c:pt>
                <c:pt idx="283445">
                  <c:v>44816.243055555555</c:v>
                </c:pt>
                <c:pt idx="283446">
                  <c:v>44816.246527777781</c:v>
                </c:pt>
                <c:pt idx="283447">
                  <c:v>44816.25</c:v>
                </c:pt>
                <c:pt idx="283448">
                  <c:v>44816.253472222219</c:v>
                </c:pt>
                <c:pt idx="283449">
                  <c:v>44816.256944444445</c:v>
                </c:pt>
                <c:pt idx="283450">
                  <c:v>44816.260416666664</c:v>
                </c:pt>
                <c:pt idx="283451">
                  <c:v>44816.263888888891</c:v>
                </c:pt>
                <c:pt idx="283452">
                  <c:v>44816.267361111109</c:v>
                </c:pt>
                <c:pt idx="283453">
                  <c:v>44816.270833333336</c:v>
                </c:pt>
                <c:pt idx="283454">
                  <c:v>44816.274305555555</c:v>
                </c:pt>
                <c:pt idx="283455">
                  <c:v>44816.277777777781</c:v>
                </c:pt>
                <c:pt idx="283456">
                  <c:v>44816.28125</c:v>
                </c:pt>
                <c:pt idx="283457">
                  <c:v>44816.284722222219</c:v>
                </c:pt>
                <c:pt idx="283458">
                  <c:v>44816.288194444445</c:v>
                </c:pt>
                <c:pt idx="283459">
                  <c:v>44816.291666666664</c:v>
                </c:pt>
                <c:pt idx="283460">
                  <c:v>44816.295138888891</c:v>
                </c:pt>
                <c:pt idx="283461">
                  <c:v>44816.298611111109</c:v>
                </c:pt>
                <c:pt idx="283462">
                  <c:v>44816.302083333336</c:v>
                </c:pt>
                <c:pt idx="283463">
                  <c:v>44816.305555555555</c:v>
                </c:pt>
                <c:pt idx="283464">
                  <c:v>44816.309027777781</c:v>
                </c:pt>
                <c:pt idx="283465">
                  <c:v>44816.3125</c:v>
                </c:pt>
                <c:pt idx="283466">
                  <c:v>44816.315972222219</c:v>
                </c:pt>
                <c:pt idx="283467">
                  <c:v>44816.319444444445</c:v>
                </c:pt>
                <c:pt idx="283468">
                  <c:v>44816.322916666664</c:v>
                </c:pt>
                <c:pt idx="283469">
                  <c:v>44816.326388888891</c:v>
                </c:pt>
                <c:pt idx="283470">
                  <c:v>44816.329861111109</c:v>
                </c:pt>
                <c:pt idx="283471">
                  <c:v>44816.333333333336</c:v>
                </c:pt>
                <c:pt idx="283472">
                  <c:v>44816.336805555555</c:v>
                </c:pt>
                <c:pt idx="283473">
                  <c:v>44816.340277777781</c:v>
                </c:pt>
                <c:pt idx="283474">
                  <c:v>44816.34375</c:v>
                </c:pt>
                <c:pt idx="283475">
                  <c:v>44816.347222222219</c:v>
                </c:pt>
                <c:pt idx="283476">
                  <c:v>44816.350694444445</c:v>
                </c:pt>
                <c:pt idx="283477">
                  <c:v>44816.354166666664</c:v>
                </c:pt>
                <c:pt idx="283478">
                  <c:v>44816.357638888891</c:v>
                </c:pt>
                <c:pt idx="283479">
                  <c:v>44816.361111111109</c:v>
                </c:pt>
                <c:pt idx="283480">
                  <c:v>44816.364583333336</c:v>
                </c:pt>
                <c:pt idx="283481">
                  <c:v>44816.368055555555</c:v>
                </c:pt>
                <c:pt idx="283482">
                  <c:v>44816.371527777781</c:v>
                </c:pt>
                <c:pt idx="283483">
                  <c:v>44816.375</c:v>
                </c:pt>
                <c:pt idx="283484">
                  <c:v>44816.378472222219</c:v>
                </c:pt>
                <c:pt idx="283485">
                  <c:v>44816.381944444445</c:v>
                </c:pt>
                <c:pt idx="283486">
                  <c:v>44816.385416666664</c:v>
                </c:pt>
                <c:pt idx="283487">
                  <c:v>44816.388888888891</c:v>
                </c:pt>
                <c:pt idx="283488">
                  <c:v>44816.392361111109</c:v>
                </c:pt>
                <c:pt idx="283489">
                  <c:v>44816.395833333336</c:v>
                </c:pt>
                <c:pt idx="283490">
                  <c:v>44816.399305555555</c:v>
                </c:pt>
                <c:pt idx="283491">
                  <c:v>44816.402777777781</c:v>
                </c:pt>
                <c:pt idx="283492">
                  <c:v>44816.40625</c:v>
                </c:pt>
                <c:pt idx="283493">
                  <c:v>44816.409722222219</c:v>
                </c:pt>
                <c:pt idx="283494">
                  <c:v>44816.413194444445</c:v>
                </c:pt>
                <c:pt idx="283495">
                  <c:v>44816.416666666664</c:v>
                </c:pt>
                <c:pt idx="283496">
                  <c:v>44816.420138888891</c:v>
                </c:pt>
                <c:pt idx="283497">
                  <c:v>44816.423611111109</c:v>
                </c:pt>
                <c:pt idx="283498">
                  <c:v>44816.427083333336</c:v>
                </c:pt>
                <c:pt idx="283499">
                  <c:v>44816.430555555555</c:v>
                </c:pt>
                <c:pt idx="283500">
                  <c:v>44816.434027777781</c:v>
                </c:pt>
                <c:pt idx="283501">
                  <c:v>44816.4375</c:v>
                </c:pt>
                <c:pt idx="283502">
                  <c:v>44816.440972222219</c:v>
                </c:pt>
                <c:pt idx="283503">
                  <c:v>44816.444444444445</c:v>
                </c:pt>
                <c:pt idx="283504">
                  <c:v>44816.447916666664</c:v>
                </c:pt>
                <c:pt idx="283505">
                  <c:v>44816.451388888891</c:v>
                </c:pt>
                <c:pt idx="283506">
                  <c:v>44816.454861111109</c:v>
                </c:pt>
                <c:pt idx="283507">
                  <c:v>44816.458333333336</c:v>
                </c:pt>
                <c:pt idx="283508">
                  <c:v>44816.461805555555</c:v>
                </c:pt>
                <c:pt idx="283509">
                  <c:v>44816.465277777781</c:v>
                </c:pt>
                <c:pt idx="283510">
                  <c:v>44816.46875</c:v>
                </c:pt>
                <c:pt idx="283511">
                  <c:v>44816.472222222219</c:v>
                </c:pt>
                <c:pt idx="283512">
                  <c:v>44816.475694444445</c:v>
                </c:pt>
                <c:pt idx="283513">
                  <c:v>44816.479166666664</c:v>
                </c:pt>
                <c:pt idx="283514">
                  <c:v>44816.482638888891</c:v>
                </c:pt>
                <c:pt idx="283515">
                  <c:v>44816.486111111109</c:v>
                </c:pt>
                <c:pt idx="283516">
                  <c:v>44816.489583333336</c:v>
                </c:pt>
                <c:pt idx="283517">
                  <c:v>44816.493055555555</c:v>
                </c:pt>
                <c:pt idx="283518">
                  <c:v>44816.496527777781</c:v>
                </c:pt>
                <c:pt idx="283519">
                  <c:v>44816.5</c:v>
                </c:pt>
                <c:pt idx="283520">
                  <c:v>44816.503472222219</c:v>
                </c:pt>
                <c:pt idx="283521">
                  <c:v>44816.506944444445</c:v>
                </c:pt>
                <c:pt idx="283522">
                  <c:v>44816.510416666664</c:v>
                </c:pt>
                <c:pt idx="283523">
                  <c:v>44816.513888888891</c:v>
                </c:pt>
                <c:pt idx="283524">
                  <c:v>44816.517361111109</c:v>
                </c:pt>
                <c:pt idx="283525">
                  <c:v>44816.520833333336</c:v>
                </c:pt>
                <c:pt idx="283526">
                  <c:v>44816.524305555555</c:v>
                </c:pt>
                <c:pt idx="283527">
                  <c:v>44816.527777777781</c:v>
                </c:pt>
                <c:pt idx="283528">
                  <c:v>44816.53125</c:v>
                </c:pt>
                <c:pt idx="283529">
                  <c:v>44816.534722222219</c:v>
                </c:pt>
                <c:pt idx="283530">
                  <c:v>44816.538194444445</c:v>
                </c:pt>
                <c:pt idx="283531">
                  <c:v>44816.541666666664</c:v>
                </c:pt>
                <c:pt idx="283532">
                  <c:v>44816.545138888891</c:v>
                </c:pt>
                <c:pt idx="283533">
                  <c:v>44816.548611111109</c:v>
                </c:pt>
                <c:pt idx="283534">
                  <c:v>44816.552083333336</c:v>
                </c:pt>
                <c:pt idx="283535">
                  <c:v>44816.555555555555</c:v>
                </c:pt>
                <c:pt idx="283536">
                  <c:v>44816.559027777781</c:v>
                </c:pt>
                <c:pt idx="283537">
                  <c:v>44816.5625</c:v>
                </c:pt>
                <c:pt idx="283538">
                  <c:v>44816.565972222219</c:v>
                </c:pt>
                <c:pt idx="283539">
                  <c:v>44816.569444444445</c:v>
                </c:pt>
                <c:pt idx="283540">
                  <c:v>44816.572916666664</c:v>
                </c:pt>
                <c:pt idx="283541">
                  <c:v>44816.576388888891</c:v>
                </c:pt>
                <c:pt idx="283542">
                  <c:v>44816.579861111109</c:v>
                </c:pt>
                <c:pt idx="283543">
                  <c:v>44816.583333333336</c:v>
                </c:pt>
                <c:pt idx="283544">
                  <c:v>44816.586805555555</c:v>
                </c:pt>
                <c:pt idx="283545">
                  <c:v>44816.590277777781</c:v>
                </c:pt>
                <c:pt idx="283546">
                  <c:v>44816.59375</c:v>
                </c:pt>
                <c:pt idx="283547">
                  <c:v>44816.597222222219</c:v>
                </c:pt>
                <c:pt idx="283548">
                  <c:v>44816.600694444445</c:v>
                </c:pt>
                <c:pt idx="283549">
                  <c:v>44816.604166666664</c:v>
                </c:pt>
                <c:pt idx="283550">
                  <c:v>44816.607638888891</c:v>
                </c:pt>
                <c:pt idx="283551">
                  <c:v>44816.611111111109</c:v>
                </c:pt>
                <c:pt idx="283552">
                  <c:v>44816.614583333336</c:v>
                </c:pt>
                <c:pt idx="283553">
                  <c:v>44816.618055555555</c:v>
                </c:pt>
                <c:pt idx="283554">
                  <c:v>44816.621527777781</c:v>
                </c:pt>
                <c:pt idx="283555">
                  <c:v>44816.625</c:v>
                </c:pt>
                <c:pt idx="283556">
                  <c:v>44816.628472222219</c:v>
                </c:pt>
                <c:pt idx="283557">
                  <c:v>44816.631944444445</c:v>
                </c:pt>
                <c:pt idx="283558">
                  <c:v>44816.635416666664</c:v>
                </c:pt>
                <c:pt idx="283559">
                  <c:v>44816.638888888891</c:v>
                </c:pt>
                <c:pt idx="283560">
                  <c:v>44816.642361111109</c:v>
                </c:pt>
                <c:pt idx="283561">
                  <c:v>44816.645833333336</c:v>
                </c:pt>
                <c:pt idx="283562">
                  <c:v>44816.649305555555</c:v>
                </c:pt>
                <c:pt idx="283563">
                  <c:v>44816.652777777781</c:v>
                </c:pt>
                <c:pt idx="283564">
                  <c:v>44816.65625</c:v>
                </c:pt>
                <c:pt idx="283565">
                  <c:v>44816.659722222219</c:v>
                </c:pt>
                <c:pt idx="283566">
                  <c:v>44816.663194444445</c:v>
                </c:pt>
                <c:pt idx="283567">
                  <c:v>44816.666666666664</c:v>
                </c:pt>
                <c:pt idx="283568">
                  <c:v>44816.670138888891</c:v>
                </c:pt>
                <c:pt idx="283569">
                  <c:v>44816.673611111109</c:v>
                </c:pt>
                <c:pt idx="283570">
                  <c:v>44816.677083333336</c:v>
                </c:pt>
                <c:pt idx="283571">
                  <c:v>44816.680555555555</c:v>
                </c:pt>
                <c:pt idx="283572">
                  <c:v>44816.684027777781</c:v>
                </c:pt>
                <c:pt idx="283573">
                  <c:v>44816.6875</c:v>
                </c:pt>
                <c:pt idx="283574">
                  <c:v>44816.690972222219</c:v>
                </c:pt>
                <c:pt idx="283575">
                  <c:v>44816.694444444445</c:v>
                </c:pt>
                <c:pt idx="283576">
                  <c:v>44816.697916666664</c:v>
                </c:pt>
                <c:pt idx="283577">
                  <c:v>44816.701388888891</c:v>
                </c:pt>
                <c:pt idx="283578">
                  <c:v>44816.704861111109</c:v>
                </c:pt>
                <c:pt idx="283579">
                  <c:v>44816.708333333336</c:v>
                </c:pt>
                <c:pt idx="283580">
                  <c:v>44816.711805555555</c:v>
                </c:pt>
                <c:pt idx="283581">
                  <c:v>44816.715277777781</c:v>
                </c:pt>
                <c:pt idx="283582">
                  <c:v>44816.71875</c:v>
                </c:pt>
                <c:pt idx="283583">
                  <c:v>44816.722222222219</c:v>
                </c:pt>
                <c:pt idx="283584">
                  <c:v>44816.725694444445</c:v>
                </c:pt>
                <c:pt idx="283585">
                  <c:v>44816.729166666664</c:v>
                </c:pt>
                <c:pt idx="283586">
                  <c:v>44816.732638888891</c:v>
                </c:pt>
                <c:pt idx="283587">
                  <c:v>44816.736111111109</c:v>
                </c:pt>
                <c:pt idx="283588">
                  <c:v>44816.739583333336</c:v>
                </c:pt>
                <c:pt idx="283589">
                  <c:v>44816.743055555555</c:v>
                </c:pt>
                <c:pt idx="283590">
                  <c:v>44816.746527777781</c:v>
                </c:pt>
                <c:pt idx="283591">
                  <c:v>44816.75</c:v>
                </c:pt>
                <c:pt idx="283592">
                  <c:v>44816.753472222219</c:v>
                </c:pt>
                <c:pt idx="283593">
                  <c:v>44816.756944444445</c:v>
                </c:pt>
                <c:pt idx="283594">
                  <c:v>44816.760416666664</c:v>
                </c:pt>
                <c:pt idx="283595">
                  <c:v>44816.763888888891</c:v>
                </c:pt>
                <c:pt idx="283596">
                  <c:v>44816.767361111109</c:v>
                </c:pt>
                <c:pt idx="283597">
                  <c:v>44816.770833333336</c:v>
                </c:pt>
                <c:pt idx="283598">
                  <c:v>44816.774305555555</c:v>
                </c:pt>
                <c:pt idx="283599">
                  <c:v>44816.777777777781</c:v>
                </c:pt>
                <c:pt idx="283600">
                  <c:v>44816.78125</c:v>
                </c:pt>
                <c:pt idx="283601">
                  <c:v>44816.784722222219</c:v>
                </c:pt>
                <c:pt idx="283602">
                  <c:v>44816.788194444445</c:v>
                </c:pt>
                <c:pt idx="283603">
                  <c:v>44816.791666666664</c:v>
                </c:pt>
                <c:pt idx="283604">
                  <c:v>44816.795138888891</c:v>
                </c:pt>
                <c:pt idx="283605">
                  <c:v>44816.798611111109</c:v>
                </c:pt>
                <c:pt idx="283606">
                  <c:v>44816.802083333336</c:v>
                </c:pt>
                <c:pt idx="283607">
                  <c:v>44816.805555555555</c:v>
                </c:pt>
                <c:pt idx="283608">
                  <c:v>44816.809027777781</c:v>
                </c:pt>
                <c:pt idx="283609">
                  <c:v>44816.8125</c:v>
                </c:pt>
                <c:pt idx="283610">
                  <c:v>44816.815972222219</c:v>
                </c:pt>
                <c:pt idx="283611">
                  <c:v>44816.819444444445</c:v>
                </c:pt>
                <c:pt idx="283612">
                  <c:v>44816.822916666664</c:v>
                </c:pt>
                <c:pt idx="283613">
                  <c:v>44816.826388888891</c:v>
                </c:pt>
                <c:pt idx="283614">
                  <c:v>44816.829861111109</c:v>
                </c:pt>
                <c:pt idx="283615">
                  <c:v>44816.833333333336</c:v>
                </c:pt>
                <c:pt idx="283616">
                  <c:v>44816.836805555555</c:v>
                </c:pt>
                <c:pt idx="283617">
                  <c:v>44816.840277777781</c:v>
                </c:pt>
                <c:pt idx="283618">
                  <c:v>44816.84375</c:v>
                </c:pt>
                <c:pt idx="283619">
                  <c:v>44816.847222222219</c:v>
                </c:pt>
                <c:pt idx="283620">
                  <c:v>44816.850694444445</c:v>
                </c:pt>
                <c:pt idx="283621">
                  <c:v>44816.854166666664</c:v>
                </c:pt>
                <c:pt idx="283622">
                  <c:v>44816.857638888891</c:v>
                </c:pt>
                <c:pt idx="283623">
                  <c:v>44816.861111111109</c:v>
                </c:pt>
                <c:pt idx="283624">
                  <c:v>44816.864583333336</c:v>
                </c:pt>
                <c:pt idx="283625">
                  <c:v>44816.868055555555</c:v>
                </c:pt>
                <c:pt idx="283626">
                  <c:v>44816.871527777781</c:v>
                </c:pt>
                <c:pt idx="283627">
                  <c:v>44816.875</c:v>
                </c:pt>
                <c:pt idx="283628">
                  <c:v>44816.878472222219</c:v>
                </c:pt>
                <c:pt idx="283629">
                  <c:v>44816.881944444445</c:v>
                </c:pt>
                <c:pt idx="283630">
                  <c:v>44816.885416666664</c:v>
                </c:pt>
                <c:pt idx="283631">
                  <c:v>44816.888888888891</c:v>
                </c:pt>
                <c:pt idx="283632">
                  <c:v>44816.892361111109</c:v>
                </c:pt>
                <c:pt idx="283633">
                  <c:v>44816.895833333336</c:v>
                </c:pt>
                <c:pt idx="283634">
                  <c:v>44816.899305555555</c:v>
                </c:pt>
                <c:pt idx="283635">
                  <c:v>44816.902777777781</c:v>
                </c:pt>
                <c:pt idx="283636">
                  <c:v>44816.90625</c:v>
                </c:pt>
                <c:pt idx="283637">
                  <c:v>44816.909722222219</c:v>
                </c:pt>
                <c:pt idx="283638">
                  <c:v>44816.913194444445</c:v>
                </c:pt>
                <c:pt idx="283639">
                  <c:v>44816.916666666664</c:v>
                </c:pt>
                <c:pt idx="283640">
                  <c:v>44816.920138888891</c:v>
                </c:pt>
                <c:pt idx="283641">
                  <c:v>44816.923611111109</c:v>
                </c:pt>
                <c:pt idx="283642">
                  <c:v>44816.927083333336</c:v>
                </c:pt>
                <c:pt idx="283643">
                  <c:v>44816.930555555555</c:v>
                </c:pt>
                <c:pt idx="283644">
                  <c:v>44816.934027777781</c:v>
                </c:pt>
                <c:pt idx="283645">
                  <c:v>44816.9375</c:v>
                </c:pt>
                <c:pt idx="283646">
                  <c:v>44816.940972222219</c:v>
                </c:pt>
                <c:pt idx="283647">
                  <c:v>44816.944444444445</c:v>
                </c:pt>
                <c:pt idx="283648">
                  <c:v>44816.947916666664</c:v>
                </c:pt>
                <c:pt idx="283649">
                  <c:v>44816.951388888891</c:v>
                </c:pt>
                <c:pt idx="283650">
                  <c:v>44816.954861111109</c:v>
                </c:pt>
                <c:pt idx="283651">
                  <c:v>44816.958333333336</c:v>
                </c:pt>
                <c:pt idx="283652">
                  <c:v>44816.961805555555</c:v>
                </c:pt>
                <c:pt idx="283653">
                  <c:v>44816.965277777781</c:v>
                </c:pt>
                <c:pt idx="283654">
                  <c:v>44816.96875</c:v>
                </c:pt>
                <c:pt idx="283655">
                  <c:v>44816.972222222219</c:v>
                </c:pt>
                <c:pt idx="283656">
                  <c:v>44816.975694444445</c:v>
                </c:pt>
                <c:pt idx="283657">
                  <c:v>44816.979166666664</c:v>
                </c:pt>
                <c:pt idx="283658">
                  <c:v>44816.982638888891</c:v>
                </c:pt>
                <c:pt idx="283659">
                  <c:v>44816.986111111109</c:v>
                </c:pt>
                <c:pt idx="283660">
                  <c:v>44816.989583333336</c:v>
                </c:pt>
                <c:pt idx="283661">
                  <c:v>44816.993055555555</c:v>
                </c:pt>
                <c:pt idx="283662">
                  <c:v>44816.996527777781</c:v>
                </c:pt>
                <c:pt idx="283663">
                  <c:v>44817</c:v>
                </c:pt>
                <c:pt idx="283664">
                  <c:v>44817.003472222219</c:v>
                </c:pt>
                <c:pt idx="283665">
                  <c:v>44817.006944444445</c:v>
                </c:pt>
                <c:pt idx="283666">
                  <c:v>44817.010416666664</c:v>
                </c:pt>
                <c:pt idx="283667">
                  <c:v>44817.013888888891</c:v>
                </c:pt>
                <c:pt idx="283668">
                  <c:v>44817.017361111109</c:v>
                </c:pt>
                <c:pt idx="283669">
                  <c:v>44817.020833333336</c:v>
                </c:pt>
                <c:pt idx="283670">
                  <c:v>44817.024305555555</c:v>
                </c:pt>
                <c:pt idx="283671">
                  <c:v>44817.027777777781</c:v>
                </c:pt>
                <c:pt idx="283672">
                  <c:v>44817.03125</c:v>
                </c:pt>
                <c:pt idx="283673">
                  <c:v>44817.034722222219</c:v>
                </c:pt>
                <c:pt idx="283674">
                  <c:v>44817.038194444445</c:v>
                </c:pt>
                <c:pt idx="283675">
                  <c:v>44817.041666666664</c:v>
                </c:pt>
                <c:pt idx="283676">
                  <c:v>44817.045138888891</c:v>
                </c:pt>
                <c:pt idx="283677">
                  <c:v>44817.048611111109</c:v>
                </c:pt>
                <c:pt idx="283678">
                  <c:v>44817.052083333336</c:v>
                </c:pt>
                <c:pt idx="283679">
                  <c:v>44817.055555555555</c:v>
                </c:pt>
                <c:pt idx="283680">
                  <c:v>44817.059027777781</c:v>
                </c:pt>
                <c:pt idx="283681">
                  <c:v>44817.0625</c:v>
                </c:pt>
                <c:pt idx="283682">
                  <c:v>44817.065972222219</c:v>
                </c:pt>
                <c:pt idx="283683">
                  <c:v>44817.069444444445</c:v>
                </c:pt>
                <c:pt idx="283684">
                  <c:v>44817.072916666664</c:v>
                </c:pt>
                <c:pt idx="283685">
                  <c:v>44817.076388888891</c:v>
                </c:pt>
                <c:pt idx="283686">
                  <c:v>44817.079861111109</c:v>
                </c:pt>
                <c:pt idx="283687">
                  <c:v>44817.083333333336</c:v>
                </c:pt>
                <c:pt idx="283688">
                  <c:v>44817.086805555555</c:v>
                </c:pt>
                <c:pt idx="283689">
                  <c:v>44817.090277777781</c:v>
                </c:pt>
                <c:pt idx="283690">
                  <c:v>44817.09375</c:v>
                </c:pt>
                <c:pt idx="283691">
                  <c:v>44817.097222222219</c:v>
                </c:pt>
                <c:pt idx="283692">
                  <c:v>44817.100694444445</c:v>
                </c:pt>
                <c:pt idx="283693">
                  <c:v>44817.104166666664</c:v>
                </c:pt>
                <c:pt idx="283694">
                  <c:v>44817.107638888891</c:v>
                </c:pt>
                <c:pt idx="283695">
                  <c:v>44817.111111111109</c:v>
                </c:pt>
                <c:pt idx="283696">
                  <c:v>44817.114583333336</c:v>
                </c:pt>
                <c:pt idx="283697">
                  <c:v>44817.118055555555</c:v>
                </c:pt>
                <c:pt idx="283698">
                  <c:v>44817.121527777781</c:v>
                </c:pt>
                <c:pt idx="283699">
                  <c:v>44817.125</c:v>
                </c:pt>
                <c:pt idx="283700">
                  <c:v>44817.128472222219</c:v>
                </c:pt>
                <c:pt idx="283701">
                  <c:v>44817.131944444445</c:v>
                </c:pt>
                <c:pt idx="283702">
                  <c:v>44817.135416666664</c:v>
                </c:pt>
                <c:pt idx="283703">
                  <c:v>44817.138888888891</c:v>
                </c:pt>
                <c:pt idx="283704">
                  <c:v>44817.142361111109</c:v>
                </c:pt>
                <c:pt idx="283705">
                  <c:v>44817.145833333336</c:v>
                </c:pt>
                <c:pt idx="283706">
                  <c:v>44817.149305555555</c:v>
                </c:pt>
                <c:pt idx="283707">
                  <c:v>44817.152777777781</c:v>
                </c:pt>
                <c:pt idx="283708">
                  <c:v>44817.15625</c:v>
                </c:pt>
                <c:pt idx="283709">
                  <c:v>44817.159722222219</c:v>
                </c:pt>
                <c:pt idx="283710">
                  <c:v>44817.163194444445</c:v>
                </c:pt>
                <c:pt idx="283711">
                  <c:v>44817.166666666664</c:v>
                </c:pt>
                <c:pt idx="283712">
                  <c:v>44817.170138888891</c:v>
                </c:pt>
                <c:pt idx="283713">
                  <c:v>44817.173611111109</c:v>
                </c:pt>
                <c:pt idx="283714">
                  <c:v>44817.177083333336</c:v>
                </c:pt>
                <c:pt idx="283715">
                  <c:v>44817.180555555555</c:v>
                </c:pt>
                <c:pt idx="283716">
                  <c:v>44817.184027777781</c:v>
                </c:pt>
                <c:pt idx="283717">
                  <c:v>44817.1875</c:v>
                </c:pt>
                <c:pt idx="283718">
                  <c:v>44817.190972222219</c:v>
                </c:pt>
                <c:pt idx="283719">
                  <c:v>44817.194444444445</c:v>
                </c:pt>
                <c:pt idx="283720">
                  <c:v>44817.197916666664</c:v>
                </c:pt>
                <c:pt idx="283721">
                  <c:v>44817.201388888891</c:v>
                </c:pt>
                <c:pt idx="283722">
                  <c:v>44817.204861111109</c:v>
                </c:pt>
                <c:pt idx="283723">
                  <c:v>44817.208333333336</c:v>
                </c:pt>
                <c:pt idx="283724">
                  <c:v>44817.211805555555</c:v>
                </c:pt>
                <c:pt idx="283725">
                  <c:v>44817.215277777781</c:v>
                </c:pt>
                <c:pt idx="283726">
                  <c:v>44817.21875</c:v>
                </c:pt>
                <c:pt idx="283727">
                  <c:v>44817.222222222219</c:v>
                </c:pt>
                <c:pt idx="283728">
                  <c:v>44817.225694444445</c:v>
                </c:pt>
                <c:pt idx="283729">
                  <c:v>44817.229166666664</c:v>
                </c:pt>
                <c:pt idx="283730">
                  <c:v>44817.232638888891</c:v>
                </c:pt>
                <c:pt idx="283731">
                  <c:v>44817.236111111109</c:v>
                </c:pt>
                <c:pt idx="283732">
                  <c:v>44817.239583333336</c:v>
                </c:pt>
                <c:pt idx="283733">
                  <c:v>44817.243055555555</c:v>
                </c:pt>
                <c:pt idx="283734">
                  <c:v>44817.246527777781</c:v>
                </c:pt>
                <c:pt idx="283735">
                  <c:v>44817.25</c:v>
                </c:pt>
                <c:pt idx="283736">
                  <c:v>44817.253472222219</c:v>
                </c:pt>
                <c:pt idx="283737">
                  <c:v>44817.256944444445</c:v>
                </c:pt>
                <c:pt idx="283738">
                  <c:v>44817.260416666664</c:v>
                </c:pt>
                <c:pt idx="283739">
                  <c:v>44817.263888888891</c:v>
                </c:pt>
                <c:pt idx="283740">
                  <c:v>44817.267361111109</c:v>
                </c:pt>
                <c:pt idx="283741">
                  <c:v>44817.270833333336</c:v>
                </c:pt>
                <c:pt idx="283742">
                  <c:v>44817.274305555555</c:v>
                </c:pt>
                <c:pt idx="283743">
                  <c:v>44817.277777777781</c:v>
                </c:pt>
                <c:pt idx="283744">
                  <c:v>44817.28125</c:v>
                </c:pt>
                <c:pt idx="283745">
                  <c:v>44817.284722222219</c:v>
                </c:pt>
                <c:pt idx="283746">
                  <c:v>44817.288194444445</c:v>
                </c:pt>
                <c:pt idx="283747">
                  <c:v>44817.291666666664</c:v>
                </c:pt>
                <c:pt idx="283748">
                  <c:v>44817.295138888891</c:v>
                </c:pt>
                <c:pt idx="283749">
                  <c:v>44817.298611111109</c:v>
                </c:pt>
                <c:pt idx="283750">
                  <c:v>44817.302083333336</c:v>
                </c:pt>
                <c:pt idx="283751">
                  <c:v>44817.305555555555</c:v>
                </c:pt>
                <c:pt idx="283752">
                  <c:v>44817.309027777781</c:v>
                </c:pt>
                <c:pt idx="283753">
                  <c:v>44817.3125</c:v>
                </c:pt>
                <c:pt idx="283754">
                  <c:v>44817.315972222219</c:v>
                </c:pt>
                <c:pt idx="283755">
                  <c:v>44817.319444444445</c:v>
                </c:pt>
                <c:pt idx="283756">
                  <c:v>44817.322916666664</c:v>
                </c:pt>
                <c:pt idx="283757">
                  <c:v>44817.326388888891</c:v>
                </c:pt>
                <c:pt idx="283758">
                  <c:v>44817.329861111109</c:v>
                </c:pt>
                <c:pt idx="283759">
                  <c:v>44817.333333333336</c:v>
                </c:pt>
                <c:pt idx="283760">
                  <c:v>44817.336805555555</c:v>
                </c:pt>
                <c:pt idx="283761">
                  <c:v>44817.340277777781</c:v>
                </c:pt>
                <c:pt idx="283762">
                  <c:v>44817.34375</c:v>
                </c:pt>
                <c:pt idx="283763">
                  <c:v>44817.347222222219</c:v>
                </c:pt>
                <c:pt idx="283764">
                  <c:v>44817.350694444445</c:v>
                </c:pt>
                <c:pt idx="283765">
                  <c:v>44817.354166666664</c:v>
                </c:pt>
                <c:pt idx="283766">
                  <c:v>44817.357638888891</c:v>
                </c:pt>
                <c:pt idx="283767">
                  <c:v>44817.361111111109</c:v>
                </c:pt>
                <c:pt idx="283768">
                  <c:v>44817.364583333336</c:v>
                </c:pt>
                <c:pt idx="283769">
                  <c:v>44817.368055555555</c:v>
                </c:pt>
                <c:pt idx="283770">
                  <c:v>44817.371527777781</c:v>
                </c:pt>
                <c:pt idx="283771">
                  <c:v>44817.375</c:v>
                </c:pt>
                <c:pt idx="283772">
                  <c:v>44817.378472222219</c:v>
                </c:pt>
                <c:pt idx="283773">
                  <c:v>44817.381944444445</c:v>
                </c:pt>
                <c:pt idx="283774">
                  <c:v>44817.385416666664</c:v>
                </c:pt>
                <c:pt idx="283775">
                  <c:v>44817.388888888891</c:v>
                </c:pt>
                <c:pt idx="283776">
                  <c:v>44817.392361111109</c:v>
                </c:pt>
                <c:pt idx="283777">
                  <c:v>44817.395833333336</c:v>
                </c:pt>
                <c:pt idx="283778">
                  <c:v>44817.399305555555</c:v>
                </c:pt>
                <c:pt idx="283779">
                  <c:v>44817.402777777781</c:v>
                </c:pt>
                <c:pt idx="283780">
                  <c:v>44817.40625</c:v>
                </c:pt>
                <c:pt idx="283781">
                  <c:v>44817.409722222219</c:v>
                </c:pt>
                <c:pt idx="283782">
                  <c:v>44817.413194444445</c:v>
                </c:pt>
                <c:pt idx="283783">
                  <c:v>44817.416666666664</c:v>
                </c:pt>
                <c:pt idx="283784">
                  <c:v>44817.420138888891</c:v>
                </c:pt>
                <c:pt idx="283785">
                  <c:v>44817.423611111109</c:v>
                </c:pt>
                <c:pt idx="283786">
                  <c:v>44817.427083333336</c:v>
                </c:pt>
                <c:pt idx="283787">
                  <c:v>44817.430555555555</c:v>
                </c:pt>
                <c:pt idx="283788">
                  <c:v>44817.434027777781</c:v>
                </c:pt>
                <c:pt idx="283789">
                  <c:v>44817.4375</c:v>
                </c:pt>
                <c:pt idx="283790">
                  <c:v>44817.440972222219</c:v>
                </c:pt>
                <c:pt idx="283791">
                  <c:v>44817.444444444445</c:v>
                </c:pt>
                <c:pt idx="283792">
                  <c:v>44817.447916666664</c:v>
                </c:pt>
                <c:pt idx="283793">
                  <c:v>44817.451388888891</c:v>
                </c:pt>
                <c:pt idx="283794">
                  <c:v>44817.454861111109</c:v>
                </c:pt>
                <c:pt idx="283795">
                  <c:v>44817.458333333336</c:v>
                </c:pt>
                <c:pt idx="283796">
                  <c:v>44817.461805555555</c:v>
                </c:pt>
                <c:pt idx="283797">
                  <c:v>44817.465277777781</c:v>
                </c:pt>
                <c:pt idx="283798">
                  <c:v>44817.46875</c:v>
                </c:pt>
                <c:pt idx="283799">
                  <c:v>44817.472222222219</c:v>
                </c:pt>
                <c:pt idx="283800">
                  <c:v>44817.475694444445</c:v>
                </c:pt>
                <c:pt idx="283801">
                  <c:v>44817.479166666664</c:v>
                </c:pt>
                <c:pt idx="283802">
                  <c:v>44817.482638888891</c:v>
                </c:pt>
                <c:pt idx="283803">
                  <c:v>44817.486111111109</c:v>
                </c:pt>
                <c:pt idx="283804">
                  <c:v>44817.489583333336</c:v>
                </c:pt>
                <c:pt idx="283805">
                  <c:v>44817.493055555555</c:v>
                </c:pt>
                <c:pt idx="283806">
                  <c:v>44817.496527777781</c:v>
                </c:pt>
                <c:pt idx="283807">
                  <c:v>44817.5</c:v>
                </c:pt>
                <c:pt idx="283808">
                  <c:v>44817.503472222219</c:v>
                </c:pt>
                <c:pt idx="283809">
                  <c:v>44817.506944444445</c:v>
                </c:pt>
                <c:pt idx="283810">
                  <c:v>44817.510416666664</c:v>
                </c:pt>
                <c:pt idx="283811">
                  <c:v>44817.513888888891</c:v>
                </c:pt>
                <c:pt idx="283812">
                  <c:v>44817.517361111109</c:v>
                </c:pt>
                <c:pt idx="283813">
                  <c:v>44817.520833333336</c:v>
                </c:pt>
                <c:pt idx="283814">
                  <c:v>44817.524305555555</c:v>
                </c:pt>
                <c:pt idx="283815">
                  <c:v>44817.527777777781</c:v>
                </c:pt>
                <c:pt idx="283816">
                  <c:v>44817.53125</c:v>
                </c:pt>
                <c:pt idx="283817">
                  <c:v>44817.534722222219</c:v>
                </c:pt>
                <c:pt idx="283818">
                  <c:v>44817.538194444445</c:v>
                </c:pt>
                <c:pt idx="283819">
                  <c:v>44817.541666666664</c:v>
                </c:pt>
                <c:pt idx="283820">
                  <c:v>44817.545138888891</c:v>
                </c:pt>
                <c:pt idx="283821">
                  <c:v>44817.548611111109</c:v>
                </c:pt>
                <c:pt idx="283822">
                  <c:v>44817.552083333336</c:v>
                </c:pt>
                <c:pt idx="283823">
                  <c:v>44817.555555555555</c:v>
                </c:pt>
                <c:pt idx="283824">
                  <c:v>44817.559027777781</c:v>
                </c:pt>
                <c:pt idx="283825">
                  <c:v>44817.5625</c:v>
                </c:pt>
                <c:pt idx="283826">
                  <c:v>44817.565972222219</c:v>
                </c:pt>
                <c:pt idx="283827">
                  <c:v>44817.569444444445</c:v>
                </c:pt>
                <c:pt idx="283828">
                  <c:v>44817.572916666664</c:v>
                </c:pt>
                <c:pt idx="283829">
                  <c:v>44817.576388888891</c:v>
                </c:pt>
                <c:pt idx="283830">
                  <c:v>44817.579861111109</c:v>
                </c:pt>
                <c:pt idx="283831">
                  <c:v>44817.583333333336</c:v>
                </c:pt>
                <c:pt idx="283832">
                  <c:v>44817.586805555555</c:v>
                </c:pt>
                <c:pt idx="283833">
                  <c:v>44817.590277777781</c:v>
                </c:pt>
                <c:pt idx="283834">
                  <c:v>44817.59375</c:v>
                </c:pt>
                <c:pt idx="283835">
                  <c:v>44817.597222222219</c:v>
                </c:pt>
                <c:pt idx="283836">
                  <c:v>44817.600694444445</c:v>
                </c:pt>
                <c:pt idx="283837">
                  <c:v>44817.604166666664</c:v>
                </c:pt>
                <c:pt idx="283838">
                  <c:v>44817.607638888891</c:v>
                </c:pt>
                <c:pt idx="283839">
                  <c:v>44817.611111111109</c:v>
                </c:pt>
                <c:pt idx="283840">
                  <c:v>44817.614583333336</c:v>
                </c:pt>
                <c:pt idx="283841">
                  <c:v>44817.618055555555</c:v>
                </c:pt>
                <c:pt idx="283842">
                  <c:v>44817.621527777781</c:v>
                </c:pt>
                <c:pt idx="283843">
                  <c:v>44817.625</c:v>
                </c:pt>
                <c:pt idx="283844">
                  <c:v>44817.628472222219</c:v>
                </c:pt>
                <c:pt idx="283845">
                  <c:v>44817.631944444445</c:v>
                </c:pt>
                <c:pt idx="283846">
                  <c:v>44817.635416666664</c:v>
                </c:pt>
                <c:pt idx="283847">
                  <c:v>44817.638888888891</c:v>
                </c:pt>
                <c:pt idx="283848">
                  <c:v>44817.642361111109</c:v>
                </c:pt>
                <c:pt idx="283849">
                  <c:v>44817.645833333336</c:v>
                </c:pt>
                <c:pt idx="283850">
                  <c:v>44817.649305555555</c:v>
                </c:pt>
                <c:pt idx="283851">
                  <c:v>44817.652777777781</c:v>
                </c:pt>
                <c:pt idx="283852">
                  <c:v>44817.65625</c:v>
                </c:pt>
                <c:pt idx="283853">
                  <c:v>44817.659722222219</c:v>
                </c:pt>
                <c:pt idx="283854">
                  <c:v>44817.663194444445</c:v>
                </c:pt>
                <c:pt idx="283855">
                  <c:v>44817.666666666664</c:v>
                </c:pt>
                <c:pt idx="283856">
                  <c:v>44817.670138888891</c:v>
                </c:pt>
                <c:pt idx="283857">
                  <c:v>44817.673611111109</c:v>
                </c:pt>
                <c:pt idx="283858">
                  <c:v>44817.677083333336</c:v>
                </c:pt>
                <c:pt idx="283859">
                  <c:v>44817.680555555555</c:v>
                </c:pt>
                <c:pt idx="283860">
                  <c:v>44817.684027777781</c:v>
                </c:pt>
                <c:pt idx="283861">
                  <c:v>44817.6875</c:v>
                </c:pt>
                <c:pt idx="283862">
                  <c:v>44817.690972222219</c:v>
                </c:pt>
                <c:pt idx="283863">
                  <c:v>44817.694444444445</c:v>
                </c:pt>
                <c:pt idx="283864">
                  <c:v>44817.697916666664</c:v>
                </c:pt>
                <c:pt idx="283865">
                  <c:v>44817.701388888891</c:v>
                </c:pt>
                <c:pt idx="283866">
                  <c:v>44817.704861111109</c:v>
                </c:pt>
                <c:pt idx="283867">
                  <c:v>44817.708333333336</c:v>
                </c:pt>
                <c:pt idx="283868">
                  <c:v>44817.711805555555</c:v>
                </c:pt>
                <c:pt idx="283869">
                  <c:v>44817.715277777781</c:v>
                </c:pt>
                <c:pt idx="283870">
                  <c:v>44817.71875</c:v>
                </c:pt>
                <c:pt idx="283871">
                  <c:v>44817.722222222219</c:v>
                </c:pt>
                <c:pt idx="283872">
                  <c:v>44817.725694444445</c:v>
                </c:pt>
                <c:pt idx="283873">
                  <c:v>44817.729166666664</c:v>
                </c:pt>
                <c:pt idx="283874">
                  <c:v>44817.732638888891</c:v>
                </c:pt>
                <c:pt idx="283875">
                  <c:v>44817.736111111109</c:v>
                </c:pt>
                <c:pt idx="283876">
                  <c:v>44817.739583333336</c:v>
                </c:pt>
                <c:pt idx="283877">
                  <c:v>44817.743055555555</c:v>
                </c:pt>
                <c:pt idx="283878">
                  <c:v>44817.746527777781</c:v>
                </c:pt>
                <c:pt idx="283879">
                  <c:v>44817.75</c:v>
                </c:pt>
                <c:pt idx="283880">
                  <c:v>44817.753472222219</c:v>
                </c:pt>
                <c:pt idx="283881">
                  <c:v>44817.756944444445</c:v>
                </c:pt>
                <c:pt idx="283882">
                  <c:v>44817.760416666664</c:v>
                </c:pt>
                <c:pt idx="283883">
                  <c:v>44817.763888888891</c:v>
                </c:pt>
                <c:pt idx="283884">
                  <c:v>44817.767361111109</c:v>
                </c:pt>
                <c:pt idx="283885">
                  <c:v>44817.770833333336</c:v>
                </c:pt>
                <c:pt idx="283886">
                  <c:v>44817.774305555555</c:v>
                </c:pt>
                <c:pt idx="283887">
                  <c:v>44817.777777777781</c:v>
                </c:pt>
                <c:pt idx="283888">
                  <c:v>44817.78125</c:v>
                </c:pt>
                <c:pt idx="283889">
                  <c:v>44817.784722222219</c:v>
                </c:pt>
                <c:pt idx="283890">
                  <c:v>44817.788194444445</c:v>
                </c:pt>
                <c:pt idx="283891">
                  <c:v>44817.791666666664</c:v>
                </c:pt>
                <c:pt idx="283892">
                  <c:v>44817.795138888891</c:v>
                </c:pt>
                <c:pt idx="283893">
                  <c:v>44817.798611111109</c:v>
                </c:pt>
                <c:pt idx="283894">
                  <c:v>44817.802083333336</c:v>
                </c:pt>
                <c:pt idx="283895">
                  <c:v>44817.805555555555</c:v>
                </c:pt>
                <c:pt idx="283896">
                  <c:v>44817.809027777781</c:v>
                </c:pt>
                <c:pt idx="283897">
                  <c:v>44817.8125</c:v>
                </c:pt>
                <c:pt idx="283898">
                  <c:v>44817.815972222219</c:v>
                </c:pt>
                <c:pt idx="283899">
                  <c:v>44817.819444444445</c:v>
                </c:pt>
                <c:pt idx="283900">
                  <c:v>44817.822916666664</c:v>
                </c:pt>
                <c:pt idx="283901">
                  <c:v>44817.826388888891</c:v>
                </c:pt>
                <c:pt idx="283902">
                  <c:v>44817.829861111109</c:v>
                </c:pt>
                <c:pt idx="283903">
                  <c:v>44817.833333333336</c:v>
                </c:pt>
                <c:pt idx="283904">
                  <c:v>44817.836805555555</c:v>
                </c:pt>
                <c:pt idx="283905">
                  <c:v>44817.840277777781</c:v>
                </c:pt>
                <c:pt idx="283906">
                  <c:v>44817.84375</c:v>
                </c:pt>
                <c:pt idx="283907">
                  <c:v>44817.847222222219</c:v>
                </c:pt>
                <c:pt idx="283908">
                  <c:v>44817.850694444445</c:v>
                </c:pt>
                <c:pt idx="283909">
                  <c:v>44817.854166666664</c:v>
                </c:pt>
                <c:pt idx="283910">
                  <c:v>44817.857638888891</c:v>
                </c:pt>
                <c:pt idx="283911">
                  <c:v>44817.861111111109</c:v>
                </c:pt>
                <c:pt idx="283912">
                  <c:v>44817.864583333336</c:v>
                </c:pt>
                <c:pt idx="283913">
                  <c:v>44817.868055555555</c:v>
                </c:pt>
                <c:pt idx="283914">
                  <c:v>44817.871527777781</c:v>
                </c:pt>
                <c:pt idx="283915">
                  <c:v>44817.875</c:v>
                </c:pt>
                <c:pt idx="283916">
                  <c:v>44817.878472222219</c:v>
                </c:pt>
                <c:pt idx="283917">
                  <c:v>44817.881944444445</c:v>
                </c:pt>
                <c:pt idx="283918">
                  <c:v>44817.885416666664</c:v>
                </c:pt>
                <c:pt idx="283919">
                  <c:v>44817.888888888891</c:v>
                </c:pt>
                <c:pt idx="283920">
                  <c:v>44817.892361111109</c:v>
                </c:pt>
                <c:pt idx="283921">
                  <c:v>44817.895833333336</c:v>
                </c:pt>
                <c:pt idx="283922">
                  <c:v>44817.899305555555</c:v>
                </c:pt>
                <c:pt idx="283923">
                  <c:v>44817.902777777781</c:v>
                </c:pt>
                <c:pt idx="283924">
                  <c:v>44817.90625</c:v>
                </c:pt>
                <c:pt idx="283925">
                  <c:v>44817.909722222219</c:v>
                </c:pt>
                <c:pt idx="283926">
                  <c:v>44817.913194444445</c:v>
                </c:pt>
                <c:pt idx="283927">
                  <c:v>44817.916666666664</c:v>
                </c:pt>
                <c:pt idx="283928">
                  <c:v>44817.920138888891</c:v>
                </c:pt>
                <c:pt idx="283929">
                  <c:v>44817.923611111109</c:v>
                </c:pt>
                <c:pt idx="283930">
                  <c:v>44817.927083333336</c:v>
                </c:pt>
                <c:pt idx="283931">
                  <c:v>44817.930555555555</c:v>
                </c:pt>
                <c:pt idx="283932">
                  <c:v>44817.934027777781</c:v>
                </c:pt>
                <c:pt idx="283933">
                  <c:v>44817.9375</c:v>
                </c:pt>
                <c:pt idx="283934">
                  <c:v>44817.940972222219</c:v>
                </c:pt>
                <c:pt idx="283935">
                  <c:v>44817.944444444445</c:v>
                </c:pt>
                <c:pt idx="283936">
                  <c:v>44817.947916666664</c:v>
                </c:pt>
                <c:pt idx="283937">
                  <c:v>44817.951388888891</c:v>
                </c:pt>
                <c:pt idx="283938">
                  <c:v>44817.954861111109</c:v>
                </c:pt>
                <c:pt idx="283939">
                  <c:v>44817.958333333336</c:v>
                </c:pt>
                <c:pt idx="283940">
                  <c:v>44817.961805555555</c:v>
                </c:pt>
                <c:pt idx="283941">
                  <c:v>44817.965277777781</c:v>
                </c:pt>
                <c:pt idx="283942">
                  <c:v>44817.96875</c:v>
                </c:pt>
                <c:pt idx="283943">
                  <c:v>44817.972222222219</c:v>
                </c:pt>
                <c:pt idx="283944">
                  <c:v>44817.975694444445</c:v>
                </c:pt>
                <c:pt idx="283945">
                  <c:v>44817.979166666664</c:v>
                </c:pt>
                <c:pt idx="283946">
                  <c:v>44817.982638888891</c:v>
                </c:pt>
                <c:pt idx="283947">
                  <c:v>44817.986111111109</c:v>
                </c:pt>
                <c:pt idx="283948">
                  <c:v>44817.989583333336</c:v>
                </c:pt>
                <c:pt idx="283949">
                  <c:v>44817.993055555555</c:v>
                </c:pt>
                <c:pt idx="283950">
                  <c:v>44817.996527777781</c:v>
                </c:pt>
                <c:pt idx="283951">
                  <c:v>44818</c:v>
                </c:pt>
                <c:pt idx="283952">
                  <c:v>44818.003472222219</c:v>
                </c:pt>
                <c:pt idx="283953">
                  <c:v>44818.006944444445</c:v>
                </c:pt>
                <c:pt idx="283954">
                  <c:v>44818.010416666664</c:v>
                </c:pt>
                <c:pt idx="283955">
                  <c:v>44818.013888888891</c:v>
                </c:pt>
                <c:pt idx="283956">
                  <c:v>44818.017361111109</c:v>
                </c:pt>
                <c:pt idx="283957">
                  <c:v>44818.020833333336</c:v>
                </c:pt>
                <c:pt idx="283958">
                  <c:v>44818.024305555555</c:v>
                </c:pt>
                <c:pt idx="283959">
                  <c:v>44818.027777777781</c:v>
                </c:pt>
                <c:pt idx="283960">
                  <c:v>44818.03125</c:v>
                </c:pt>
                <c:pt idx="283961">
                  <c:v>44818.034722222219</c:v>
                </c:pt>
                <c:pt idx="283962">
                  <c:v>44818.038194444445</c:v>
                </c:pt>
                <c:pt idx="283963">
                  <c:v>44818.041666666664</c:v>
                </c:pt>
                <c:pt idx="283964">
                  <c:v>44818.045138888891</c:v>
                </c:pt>
                <c:pt idx="283965">
                  <c:v>44818.048611111109</c:v>
                </c:pt>
                <c:pt idx="283966">
                  <c:v>44818.052083333336</c:v>
                </c:pt>
                <c:pt idx="283967">
                  <c:v>44818.055555555555</c:v>
                </c:pt>
                <c:pt idx="283968">
                  <c:v>44818.059027777781</c:v>
                </c:pt>
                <c:pt idx="283969">
                  <c:v>44818.0625</c:v>
                </c:pt>
                <c:pt idx="283970">
                  <c:v>44818.065972222219</c:v>
                </c:pt>
                <c:pt idx="283971">
                  <c:v>44818.069444444445</c:v>
                </c:pt>
                <c:pt idx="283972">
                  <c:v>44818.072916666664</c:v>
                </c:pt>
                <c:pt idx="283973">
                  <c:v>44818.076388888891</c:v>
                </c:pt>
                <c:pt idx="283974">
                  <c:v>44818.079861111109</c:v>
                </c:pt>
                <c:pt idx="283975">
                  <c:v>44818.083333333336</c:v>
                </c:pt>
                <c:pt idx="283976">
                  <c:v>44818.086805555555</c:v>
                </c:pt>
                <c:pt idx="283977">
                  <c:v>44818.090277777781</c:v>
                </c:pt>
                <c:pt idx="283978">
                  <c:v>44818.09375</c:v>
                </c:pt>
                <c:pt idx="283979">
                  <c:v>44818.097222222219</c:v>
                </c:pt>
                <c:pt idx="283980">
                  <c:v>44818.100694444445</c:v>
                </c:pt>
                <c:pt idx="283981">
                  <c:v>44818.104166666664</c:v>
                </c:pt>
                <c:pt idx="283982">
                  <c:v>44818.107638888891</c:v>
                </c:pt>
                <c:pt idx="283983">
                  <c:v>44818.111111111109</c:v>
                </c:pt>
                <c:pt idx="283984">
                  <c:v>44818.114583333336</c:v>
                </c:pt>
                <c:pt idx="283985">
                  <c:v>44818.118055555555</c:v>
                </c:pt>
                <c:pt idx="283986">
                  <c:v>44818.121527777781</c:v>
                </c:pt>
                <c:pt idx="283987">
                  <c:v>44818.125</c:v>
                </c:pt>
                <c:pt idx="283988">
                  <c:v>44818.128472222219</c:v>
                </c:pt>
                <c:pt idx="283989">
                  <c:v>44818.131944444445</c:v>
                </c:pt>
                <c:pt idx="283990">
                  <c:v>44818.135416666664</c:v>
                </c:pt>
                <c:pt idx="283991">
                  <c:v>44818.138888888891</c:v>
                </c:pt>
                <c:pt idx="283992">
                  <c:v>44818.142361111109</c:v>
                </c:pt>
                <c:pt idx="283993">
                  <c:v>44818.145833333336</c:v>
                </c:pt>
                <c:pt idx="283994">
                  <c:v>44818.149305555555</c:v>
                </c:pt>
                <c:pt idx="283995">
                  <c:v>44818.152777777781</c:v>
                </c:pt>
                <c:pt idx="283996">
                  <c:v>44818.15625</c:v>
                </c:pt>
                <c:pt idx="283997">
                  <c:v>44818.159722222219</c:v>
                </c:pt>
                <c:pt idx="283998">
                  <c:v>44818.163194444445</c:v>
                </c:pt>
                <c:pt idx="283999">
                  <c:v>44818.166666666664</c:v>
                </c:pt>
                <c:pt idx="284000">
                  <c:v>44818.170138888891</c:v>
                </c:pt>
                <c:pt idx="284001">
                  <c:v>44818.173611111109</c:v>
                </c:pt>
                <c:pt idx="284002">
                  <c:v>44818.177083333336</c:v>
                </c:pt>
                <c:pt idx="284003">
                  <c:v>44818.180555555555</c:v>
                </c:pt>
                <c:pt idx="284004">
                  <c:v>44818.184027777781</c:v>
                </c:pt>
                <c:pt idx="284005">
                  <c:v>44818.1875</c:v>
                </c:pt>
                <c:pt idx="284006">
                  <c:v>44818.190972222219</c:v>
                </c:pt>
                <c:pt idx="284007">
                  <c:v>44818.194444444445</c:v>
                </c:pt>
                <c:pt idx="284008">
                  <c:v>44818.197916666664</c:v>
                </c:pt>
                <c:pt idx="284009">
                  <c:v>44818.201388888891</c:v>
                </c:pt>
                <c:pt idx="284010">
                  <c:v>44818.204861111109</c:v>
                </c:pt>
                <c:pt idx="284011">
                  <c:v>44818.208333333336</c:v>
                </c:pt>
                <c:pt idx="284012">
                  <c:v>44818.211805555555</c:v>
                </c:pt>
                <c:pt idx="284013">
                  <c:v>44818.215277777781</c:v>
                </c:pt>
                <c:pt idx="284014">
                  <c:v>44818.21875</c:v>
                </c:pt>
                <c:pt idx="284015">
                  <c:v>44818.222222222219</c:v>
                </c:pt>
                <c:pt idx="284016">
                  <c:v>44818.225694444445</c:v>
                </c:pt>
                <c:pt idx="284017">
                  <c:v>44818.229166666664</c:v>
                </c:pt>
                <c:pt idx="284018">
                  <c:v>44818.232638888891</c:v>
                </c:pt>
                <c:pt idx="284019">
                  <c:v>44818.236111111109</c:v>
                </c:pt>
                <c:pt idx="284020">
                  <c:v>44818.239583333336</c:v>
                </c:pt>
                <c:pt idx="284021">
                  <c:v>44818.243055555555</c:v>
                </c:pt>
                <c:pt idx="284022">
                  <c:v>44818.246527777781</c:v>
                </c:pt>
                <c:pt idx="284023">
                  <c:v>44818.25</c:v>
                </c:pt>
                <c:pt idx="284024">
                  <c:v>44818.253472222219</c:v>
                </c:pt>
                <c:pt idx="284025">
                  <c:v>44818.256944444445</c:v>
                </c:pt>
                <c:pt idx="284026">
                  <c:v>44818.260416666664</c:v>
                </c:pt>
                <c:pt idx="284027">
                  <c:v>44818.263888888891</c:v>
                </c:pt>
                <c:pt idx="284028">
                  <c:v>44818.267361111109</c:v>
                </c:pt>
                <c:pt idx="284029">
                  <c:v>44818.270833333336</c:v>
                </c:pt>
                <c:pt idx="284030">
                  <c:v>44818.274305555555</c:v>
                </c:pt>
                <c:pt idx="284031">
                  <c:v>44818.277777777781</c:v>
                </c:pt>
                <c:pt idx="284032">
                  <c:v>44818.28125</c:v>
                </c:pt>
                <c:pt idx="284033">
                  <c:v>44818.284722222219</c:v>
                </c:pt>
                <c:pt idx="284034">
                  <c:v>44818.288194444445</c:v>
                </c:pt>
                <c:pt idx="284035">
                  <c:v>44818.291666666664</c:v>
                </c:pt>
                <c:pt idx="284036">
                  <c:v>44818.295138888891</c:v>
                </c:pt>
                <c:pt idx="284037">
                  <c:v>44818.298611111109</c:v>
                </c:pt>
                <c:pt idx="284038">
                  <c:v>44818.302083333336</c:v>
                </c:pt>
                <c:pt idx="284039">
                  <c:v>44818.305555555555</c:v>
                </c:pt>
                <c:pt idx="284040">
                  <c:v>44818.309027777781</c:v>
                </c:pt>
                <c:pt idx="284041">
                  <c:v>44818.3125</c:v>
                </c:pt>
                <c:pt idx="284042">
                  <c:v>44818.315972222219</c:v>
                </c:pt>
                <c:pt idx="284043">
                  <c:v>44818.319444444445</c:v>
                </c:pt>
                <c:pt idx="284044">
                  <c:v>44818.322916666664</c:v>
                </c:pt>
                <c:pt idx="284045">
                  <c:v>44818.326388888891</c:v>
                </c:pt>
                <c:pt idx="284046">
                  <c:v>44818.329861111109</c:v>
                </c:pt>
                <c:pt idx="284047">
                  <c:v>44818.333333333336</c:v>
                </c:pt>
                <c:pt idx="284048">
                  <c:v>44818.336805555555</c:v>
                </c:pt>
                <c:pt idx="284049">
                  <c:v>44818.340277777781</c:v>
                </c:pt>
                <c:pt idx="284050">
                  <c:v>44818.34375</c:v>
                </c:pt>
                <c:pt idx="284051">
                  <c:v>44818.347222222219</c:v>
                </c:pt>
                <c:pt idx="284052">
                  <c:v>44818.350694444445</c:v>
                </c:pt>
                <c:pt idx="284053">
                  <c:v>44818.354166666664</c:v>
                </c:pt>
                <c:pt idx="284054">
                  <c:v>44818.357638888891</c:v>
                </c:pt>
                <c:pt idx="284055">
                  <c:v>44818.361111111109</c:v>
                </c:pt>
                <c:pt idx="284056">
                  <c:v>44818.364583333336</c:v>
                </c:pt>
                <c:pt idx="284057">
                  <c:v>44818.368055555555</c:v>
                </c:pt>
                <c:pt idx="284058">
                  <c:v>44818.371527777781</c:v>
                </c:pt>
                <c:pt idx="284059">
                  <c:v>44818.375</c:v>
                </c:pt>
                <c:pt idx="284060">
                  <c:v>44818.378472222219</c:v>
                </c:pt>
                <c:pt idx="284061">
                  <c:v>44818.381944444445</c:v>
                </c:pt>
                <c:pt idx="284062">
                  <c:v>44818.385416666664</c:v>
                </c:pt>
                <c:pt idx="284063">
                  <c:v>44818.388888888891</c:v>
                </c:pt>
                <c:pt idx="284064">
                  <c:v>44818.392361111109</c:v>
                </c:pt>
                <c:pt idx="284065">
                  <c:v>44818.395833333336</c:v>
                </c:pt>
                <c:pt idx="284066">
                  <c:v>44818.399305555555</c:v>
                </c:pt>
                <c:pt idx="284067">
                  <c:v>44818.402777777781</c:v>
                </c:pt>
                <c:pt idx="284068">
                  <c:v>44818.40625</c:v>
                </c:pt>
                <c:pt idx="284069">
                  <c:v>44818.409722222219</c:v>
                </c:pt>
                <c:pt idx="284070">
                  <c:v>44818.413194444445</c:v>
                </c:pt>
                <c:pt idx="284071">
                  <c:v>44818.416666666664</c:v>
                </c:pt>
                <c:pt idx="284072">
                  <c:v>44818.420138888891</c:v>
                </c:pt>
                <c:pt idx="284073">
                  <c:v>44818.423611111109</c:v>
                </c:pt>
                <c:pt idx="284074">
                  <c:v>44818.427083333336</c:v>
                </c:pt>
                <c:pt idx="284075">
                  <c:v>44818.430555555555</c:v>
                </c:pt>
                <c:pt idx="284076">
                  <c:v>44818.434027777781</c:v>
                </c:pt>
                <c:pt idx="284077">
                  <c:v>44818.4375</c:v>
                </c:pt>
                <c:pt idx="284078">
                  <c:v>44818.440972222219</c:v>
                </c:pt>
                <c:pt idx="284079">
                  <c:v>44818.444444444445</c:v>
                </c:pt>
                <c:pt idx="284080">
                  <c:v>44818.447916666664</c:v>
                </c:pt>
                <c:pt idx="284081">
                  <c:v>44818.451388888891</c:v>
                </c:pt>
                <c:pt idx="284082">
                  <c:v>44818.454861111109</c:v>
                </c:pt>
                <c:pt idx="284083">
                  <c:v>44818.458333333336</c:v>
                </c:pt>
                <c:pt idx="284084">
                  <c:v>44818.461805555555</c:v>
                </c:pt>
                <c:pt idx="284085">
                  <c:v>44818.465277777781</c:v>
                </c:pt>
                <c:pt idx="284086">
                  <c:v>44818.46875</c:v>
                </c:pt>
                <c:pt idx="284087">
                  <c:v>44818.472222222219</c:v>
                </c:pt>
                <c:pt idx="284088">
                  <c:v>44818.475694444445</c:v>
                </c:pt>
                <c:pt idx="284089">
                  <c:v>44818.479166666664</c:v>
                </c:pt>
                <c:pt idx="284090">
                  <c:v>44818.482638888891</c:v>
                </c:pt>
                <c:pt idx="284091">
                  <c:v>44818.486111111109</c:v>
                </c:pt>
                <c:pt idx="284092">
                  <c:v>44818.489583333336</c:v>
                </c:pt>
                <c:pt idx="284093">
                  <c:v>44818.493055555555</c:v>
                </c:pt>
                <c:pt idx="284094">
                  <c:v>44818.496527777781</c:v>
                </c:pt>
                <c:pt idx="284095">
                  <c:v>44818.5</c:v>
                </c:pt>
                <c:pt idx="284096">
                  <c:v>44818.503472222219</c:v>
                </c:pt>
                <c:pt idx="284097">
                  <c:v>44818.506944444445</c:v>
                </c:pt>
                <c:pt idx="284098">
                  <c:v>44818.510416666664</c:v>
                </c:pt>
                <c:pt idx="284099">
                  <c:v>44818.513888888891</c:v>
                </c:pt>
                <c:pt idx="284100">
                  <c:v>44818.517361111109</c:v>
                </c:pt>
                <c:pt idx="284101">
                  <c:v>44818.520833333336</c:v>
                </c:pt>
                <c:pt idx="284102">
                  <c:v>44818.524305555555</c:v>
                </c:pt>
                <c:pt idx="284103">
                  <c:v>44818.527777777781</c:v>
                </c:pt>
                <c:pt idx="284104">
                  <c:v>44818.53125</c:v>
                </c:pt>
                <c:pt idx="284105">
                  <c:v>44818.534722222219</c:v>
                </c:pt>
                <c:pt idx="284106">
                  <c:v>44818.538194444445</c:v>
                </c:pt>
                <c:pt idx="284107">
                  <c:v>44818.541666666664</c:v>
                </c:pt>
                <c:pt idx="284108">
                  <c:v>44818.545138888891</c:v>
                </c:pt>
                <c:pt idx="284109">
                  <c:v>44818.548611111109</c:v>
                </c:pt>
                <c:pt idx="284110">
                  <c:v>44818.552083333336</c:v>
                </c:pt>
                <c:pt idx="284111">
                  <c:v>44818.555555555555</c:v>
                </c:pt>
                <c:pt idx="284112">
                  <c:v>44818.559027777781</c:v>
                </c:pt>
                <c:pt idx="284113">
                  <c:v>44818.5625</c:v>
                </c:pt>
                <c:pt idx="284114">
                  <c:v>44818.565972222219</c:v>
                </c:pt>
                <c:pt idx="284115">
                  <c:v>44818.569444444445</c:v>
                </c:pt>
                <c:pt idx="284116">
                  <c:v>44818.572916666664</c:v>
                </c:pt>
                <c:pt idx="284117">
                  <c:v>44818.576388888891</c:v>
                </c:pt>
                <c:pt idx="284118">
                  <c:v>44818.579861111109</c:v>
                </c:pt>
                <c:pt idx="284119">
                  <c:v>44818.583333333336</c:v>
                </c:pt>
                <c:pt idx="284120">
                  <c:v>44818.586805555555</c:v>
                </c:pt>
                <c:pt idx="284121">
                  <c:v>44818.590277777781</c:v>
                </c:pt>
                <c:pt idx="284122">
                  <c:v>44818.59375</c:v>
                </c:pt>
                <c:pt idx="284123">
                  <c:v>44818.597222222219</c:v>
                </c:pt>
                <c:pt idx="284124">
                  <c:v>44818.600694444445</c:v>
                </c:pt>
                <c:pt idx="284125">
                  <c:v>44818.604166666664</c:v>
                </c:pt>
                <c:pt idx="284126">
                  <c:v>44818.607638888891</c:v>
                </c:pt>
                <c:pt idx="284127">
                  <c:v>44818.611111111109</c:v>
                </c:pt>
                <c:pt idx="284128">
                  <c:v>44818.614583333336</c:v>
                </c:pt>
                <c:pt idx="284129">
                  <c:v>44818.618055555555</c:v>
                </c:pt>
                <c:pt idx="284130">
                  <c:v>44818.621527777781</c:v>
                </c:pt>
                <c:pt idx="284131">
                  <c:v>44818.625</c:v>
                </c:pt>
                <c:pt idx="284132">
                  <c:v>44818.628472222219</c:v>
                </c:pt>
                <c:pt idx="284133">
                  <c:v>44818.631944444445</c:v>
                </c:pt>
                <c:pt idx="284134">
                  <c:v>44818.635416666664</c:v>
                </c:pt>
                <c:pt idx="284135">
                  <c:v>44818.638888888891</c:v>
                </c:pt>
                <c:pt idx="284136">
                  <c:v>44818.642361111109</c:v>
                </c:pt>
                <c:pt idx="284137">
                  <c:v>44818.645833333336</c:v>
                </c:pt>
                <c:pt idx="284138">
                  <c:v>44818.649305555555</c:v>
                </c:pt>
                <c:pt idx="284139">
                  <c:v>44818.652777777781</c:v>
                </c:pt>
                <c:pt idx="284140">
                  <c:v>44818.65625</c:v>
                </c:pt>
                <c:pt idx="284141">
                  <c:v>44818.659722222219</c:v>
                </c:pt>
                <c:pt idx="284142">
                  <c:v>44818.663194444445</c:v>
                </c:pt>
                <c:pt idx="284143">
                  <c:v>44818.666666666664</c:v>
                </c:pt>
                <c:pt idx="284144">
                  <c:v>44818.670138888891</c:v>
                </c:pt>
                <c:pt idx="284145">
                  <c:v>44818.673611111109</c:v>
                </c:pt>
                <c:pt idx="284146">
                  <c:v>44818.677083333336</c:v>
                </c:pt>
                <c:pt idx="284147">
                  <c:v>44818.680555555555</c:v>
                </c:pt>
                <c:pt idx="284148">
                  <c:v>44818.684027777781</c:v>
                </c:pt>
                <c:pt idx="284149">
                  <c:v>44818.6875</c:v>
                </c:pt>
                <c:pt idx="284150">
                  <c:v>44818.690972222219</c:v>
                </c:pt>
                <c:pt idx="284151">
                  <c:v>44818.694444444445</c:v>
                </c:pt>
                <c:pt idx="284152">
                  <c:v>44818.697916666664</c:v>
                </c:pt>
                <c:pt idx="284153">
                  <c:v>44818.701388888891</c:v>
                </c:pt>
                <c:pt idx="284154">
                  <c:v>44818.704861111109</c:v>
                </c:pt>
                <c:pt idx="284155">
                  <c:v>44818.708333333336</c:v>
                </c:pt>
                <c:pt idx="284156">
                  <c:v>44818.711805555555</c:v>
                </c:pt>
                <c:pt idx="284157">
                  <c:v>44818.715277777781</c:v>
                </c:pt>
                <c:pt idx="284158">
                  <c:v>44818.71875</c:v>
                </c:pt>
                <c:pt idx="284159">
                  <c:v>44818.722222222219</c:v>
                </c:pt>
                <c:pt idx="284160">
                  <c:v>44818.725694444445</c:v>
                </c:pt>
                <c:pt idx="284161">
                  <c:v>44818.729166666664</c:v>
                </c:pt>
                <c:pt idx="284162">
                  <c:v>44818.732638888891</c:v>
                </c:pt>
                <c:pt idx="284163">
                  <c:v>44818.736111111109</c:v>
                </c:pt>
                <c:pt idx="284164">
                  <c:v>44818.739583333336</c:v>
                </c:pt>
                <c:pt idx="284165">
                  <c:v>44818.743055555555</c:v>
                </c:pt>
                <c:pt idx="284166">
                  <c:v>44818.746527777781</c:v>
                </c:pt>
                <c:pt idx="284167">
                  <c:v>44818.75</c:v>
                </c:pt>
                <c:pt idx="284168">
                  <c:v>44818.753472222219</c:v>
                </c:pt>
                <c:pt idx="284169">
                  <c:v>44818.756944444445</c:v>
                </c:pt>
                <c:pt idx="284170">
                  <c:v>44818.760416666664</c:v>
                </c:pt>
                <c:pt idx="284171">
                  <c:v>44818.763888888891</c:v>
                </c:pt>
                <c:pt idx="284172">
                  <c:v>44818.767361111109</c:v>
                </c:pt>
                <c:pt idx="284173">
                  <c:v>44818.770833333336</c:v>
                </c:pt>
                <c:pt idx="284174">
                  <c:v>44818.774305555555</c:v>
                </c:pt>
                <c:pt idx="284175">
                  <c:v>44818.777777777781</c:v>
                </c:pt>
                <c:pt idx="284176">
                  <c:v>44818.78125</c:v>
                </c:pt>
                <c:pt idx="284177">
                  <c:v>44818.784722222219</c:v>
                </c:pt>
                <c:pt idx="284178">
                  <c:v>44818.788194444445</c:v>
                </c:pt>
                <c:pt idx="284179">
                  <c:v>44818.791666666664</c:v>
                </c:pt>
                <c:pt idx="284180">
                  <c:v>44818.795138888891</c:v>
                </c:pt>
                <c:pt idx="284181">
                  <c:v>44818.798611111109</c:v>
                </c:pt>
                <c:pt idx="284182">
                  <c:v>44818.802083333336</c:v>
                </c:pt>
                <c:pt idx="284183">
                  <c:v>44818.805555555555</c:v>
                </c:pt>
                <c:pt idx="284184">
                  <c:v>44818.809027777781</c:v>
                </c:pt>
                <c:pt idx="284185">
                  <c:v>44818.8125</c:v>
                </c:pt>
                <c:pt idx="284186">
                  <c:v>44818.815972222219</c:v>
                </c:pt>
                <c:pt idx="284187">
                  <c:v>44818.819444444445</c:v>
                </c:pt>
                <c:pt idx="284188">
                  <c:v>44818.822916666664</c:v>
                </c:pt>
                <c:pt idx="284189">
                  <c:v>44818.826388888891</c:v>
                </c:pt>
                <c:pt idx="284190">
                  <c:v>44818.829861111109</c:v>
                </c:pt>
                <c:pt idx="284191">
                  <c:v>44818.833333333336</c:v>
                </c:pt>
                <c:pt idx="284192">
                  <c:v>44818.836805555555</c:v>
                </c:pt>
                <c:pt idx="284193">
                  <c:v>44818.840277777781</c:v>
                </c:pt>
                <c:pt idx="284194">
                  <c:v>44818.84375</c:v>
                </c:pt>
                <c:pt idx="284195">
                  <c:v>44818.847222222219</c:v>
                </c:pt>
                <c:pt idx="284196">
                  <c:v>44818.850694444445</c:v>
                </c:pt>
                <c:pt idx="284197">
                  <c:v>44818.854166666664</c:v>
                </c:pt>
                <c:pt idx="284198">
                  <c:v>44818.857638888891</c:v>
                </c:pt>
                <c:pt idx="284199">
                  <c:v>44818.861111111109</c:v>
                </c:pt>
                <c:pt idx="284200">
                  <c:v>44818.864583333336</c:v>
                </c:pt>
                <c:pt idx="284201">
                  <c:v>44818.868055555555</c:v>
                </c:pt>
                <c:pt idx="284202">
                  <c:v>44818.871527777781</c:v>
                </c:pt>
                <c:pt idx="284203">
                  <c:v>44818.875</c:v>
                </c:pt>
                <c:pt idx="284204">
                  <c:v>44818.878472222219</c:v>
                </c:pt>
                <c:pt idx="284205">
                  <c:v>44818.881944444445</c:v>
                </c:pt>
                <c:pt idx="284206">
                  <c:v>44818.885416666664</c:v>
                </c:pt>
                <c:pt idx="284207">
                  <c:v>44818.888888888891</c:v>
                </c:pt>
                <c:pt idx="284208">
                  <c:v>44818.892361111109</c:v>
                </c:pt>
                <c:pt idx="284209">
                  <c:v>44818.895833333336</c:v>
                </c:pt>
                <c:pt idx="284210">
                  <c:v>44818.899305555555</c:v>
                </c:pt>
                <c:pt idx="284211">
                  <c:v>44818.902777777781</c:v>
                </c:pt>
                <c:pt idx="284212">
                  <c:v>44818.90625</c:v>
                </c:pt>
                <c:pt idx="284213">
                  <c:v>44818.909722222219</c:v>
                </c:pt>
                <c:pt idx="284214">
                  <c:v>44818.913194444445</c:v>
                </c:pt>
                <c:pt idx="284215">
                  <c:v>44818.916666666664</c:v>
                </c:pt>
                <c:pt idx="284216">
                  <c:v>44818.920138888891</c:v>
                </c:pt>
                <c:pt idx="284217">
                  <c:v>44818.923611111109</c:v>
                </c:pt>
                <c:pt idx="284218">
                  <c:v>44818.927083333336</c:v>
                </c:pt>
                <c:pt idx="284219">
                  <c:v>44818.930555555555</c:v>
                </c:pt>
                <c:pt idx="284220">
                  <c:v>44818.934027777781</c:v>
                </c:pt>
                <c:pt idx="284221">
                  <c:v>44818.9375</c:v>
                </c:pt>
                <c:pt idx="284222">
                  <c:v>44818.940972222219</c:v>
                </c:pt>
                <c:pt idx="284223">
                  <c:v>44818.944444444445</c:v>
                </c:pt>
                <c:pt idx="284224">
                  <c:v>44818.947916666664</c:v>
                </c:pt>
                <c:pt idx="284225">
                  <c:v>44818.951388888891</c:v>
                </c:pt>
                <c:pt idx="284226">
                  <c:v>44818.954861111109</c:v>
                </c:pt>
                <c:pt idx="284227">
                  <c:v>44818.958333333336</c:v>
                </c:pt>
                <c:pt idx="284228">
                  <c:v>44818.961805555555</c:v>
                </c:pt>
                <c:pt idx="284229">
                  <c:v>44818.965277777781</c:v>
                </c:pt>
                <c:pt idx="284230">
                  <c:v>44818.96875</c:v>
                </c:pt>
                <c:pt idx="284231">
                  <c:v>44818.972222222219</c:v>
                </c:pt>
                <c:pt idx="284232">
                  <c:v>44818.975694444445</c:v>
                </c:pt>
                <c:pt idx="284233">
                  <c:v>44818.979166666664</c:v>
                </c:pt>
                <c:pt idx="284234">
                  <c:v>44818.982638888891</c:v>
                </c:pt>
                <c:pt idx="284235">
                  <c:v>44818.986111111109</c:v>
                </c:pt>
                <c:pt idx="284236">
                  <c:v>44818.989583333336</c:v>
                </c:pt>
                <c:pt idx="284237">
                  <c:v>44818.993055555555</c:v>
                </c:pt>
                <c:pt idx="284238">
                  <c:v>44818.996527777781</c:v>
                </c:pt>
                <c:pt idx="284239">
                  <c:v>44819</c:v>
                </c:pt>
                <c:pt idx="284240">
                  <c:v>44819.003472222219</c:v>
                </c:pt>
                <c:pt idx="284241">
                  <c:v>44819.006944444445</c:v>
                </c:pt>
                <c:pt idx="284242">
                  <c:v>44819.010416666664</c:v>
                </c:pt>
                <c:pt idx="284243">
                  <c:v>44819.013888888891</c:v>
                </c:pt>
                <c:pt idx="284244">
                  <c:v>44819.017361111109</c:v>
                </c:pt>
                <c:pt idx="284245">
                  <c:v>44819.020833333336</c:v>
                </c:pt>
                <c:pt idx="284246">
                  <c:v>44819.024305555555</c:v>
                </c:pt>
                <c:pt idx="284247">
                  <c:v>44819.027777777781</c:v>
                </c:pt>
                <c:pt idx="284248">
                  <c:v>44819.03125</c:v>
                </c:pt>
                <c:pt idx="284249">
                  <c:v>44819.034722222219</c:v>
                </c:pt>
                <c:pt idx="284250">
                  <c:v>44819.038194444445</c:v>
                </c:pt>
                <c:pt idx="284251">
                  <c:v>44819.041666666664</c:v>
                </c:pt>
                <c:pt idx="284252">
                  <c:v>44819.045138888891</c:v>
                </c:pt>
                <c:pt idx="284253">
                  <c:v>44819.048611111109</c:v>
                </c:pt>
                <c:pt idx="284254">
                  <c:v>44819.052083333336</c:v>
                </c:pt>
                <c:pt idx="284255">
                  <c:v>44819.055555555555</c:v>
                </c:pt>
                <c:pt idx="284256">
                  <c:v>44819.059027777781</c:v>
                </c:pt>
                <c:pt idx="284257">
                  <c:v>44819.0625</c:v>
                </c:pt>
                <c:pt idx="284258">
                  <c:v>44819.065972222219</c:v>
                </c:pt>
                <c:pt idx="284259">
                  <c:v>44819.069444444445</c:v>
                </c:pt>
                <c:pt idx="284260">
                  <c:v>44819.072916666664</c:v>
                </c:pt>
                <c:pt idx="284261">
                  <c:v>44819.076388888891</c:v>
                </c:pt>
                <c:pt idx="284262">
                  <c:v>44819.079861111109</c:v>
                </c:pt>
                <c:pt idx="284263">
                  <c:v>44819.083333333336</c:v>
                </c:pt>
                <c:pt idx="284264">
                  <c:v>44819.086805555555</c:v>
                </c:pt>
                <c:pt idx="284265">
                  <c:v>44819.090277777781</c:v>
                </c:pt>
                <c:pt idx="284266">
                  <c:v>44819.09375</c:v>
                </c:pt>
                <c:pt idx="284267">
                  <c:v>44819.097222222219</c:v>
                </c:pt>
                <c:pt idx="284268">
                  <c:v>44819.100694444445</c:v>
                </c:pt>
                <c:pt idx="284269">
                  <c:v>44819.104166666664</c:v>
                </c:pt>
                <c:pt idx="284270">
                  <c:v>44819.107638888891</c:v>
                </c:pt>
                <c:pt idx="284271">
                  <c:v>44819.111111111109</c:v>
                </c:pt>
                <c:pt idx="284272">
                  <c:v>44819.114583333336</c:v>
                </c:pt>
                <c:pt idx="284273">
                  <c:v>44819.118055555555</c:v>
                </c:pt>
                <c:pt idx="284274">
                  <c:v>44819.121527777781</c:v>
                </c:pt>
                <c:pt idx="284275">
                  <c:v>44819.125</c:v>
                </c:pt>
                <c:pt idx="284276">
                  <c:v>44819.128472222219</c:v>
                </c:pt>
                <c:pt idx="284277">
                  <c:v>44819.131944444445</c:v>
                </c:pt>
                <c:pt idx="284278">
                  <c:v>44819.135416666664</c:v>
                </c:pt>
                <c:pt idx="284279">
                  <c:v>44819.138888888891</c:v>
                </c:pt>
                <c:pt idx="284280">
                  <c:v>44819.142361111109</c:v>
                </c:pt>
                <c:pt idx="284281">
                  <c:v>44819.145833333336</c:v>
                </c:pt>
                <c:pt idx="284282">
                  <c:v>44819.149305555555</c:v>
                </c:pt>
                <c:pt idx="284283">
                  <c:v>44819.152777777781</c:v>
                </c:pt>
                <c:pt idx="284284">
                  <c:v>44819.15625</c:v>
                </c:pt>
                <c:pt idx="284285">
                  <c:v>44819.159722222219</c:v>
                </c:pt>
                <c:pt idx="284286">
                  <c:v>44819.163194444445</c:v>
                </c:pt>
                <c:pt idx="284287">
                  <c:v>44819.166666666664</c:v>
                </c:pt>
                <c:pt idx="284288">
                  <c:v>44819.170138888891</c:v>
                </c:pt>
                <c:pt idx="284289">
                  <c:v>44819.173611111109</c:v>
                </c:pt>
                <c:pt idx="284290">
                  <c:v>44819.177083333336</c:v>
                </c:pt>
                <c:pt idx="284291">
                  <c:v>44819.180555555555</c:v>
                </c:pt>
                <c:pt idx="284292">
                  <c:v>44819.184027777781</c:v>
                </c:pt>
                <c:pt idx="284293">
                  <c:v>44819.1875</c:v>
                </c:pt>
                <c:pt idx="284294">
                  <c:v>44819.190972222219</c:v>
                </c:pt>
                <c:pt idx="284295">
                  <c:v>44819.194444444445</c:v>
                </c:pt>
                <c:pt idx="284296">
                  <c:v>44819.197916666664</c:v>
                </c:pt>
                <c:pt idx="284297">
                  <c:v>44819.201388888891</c:v>
                </c:pt>
                <c:pt idx="284298">
                  <c:v>44819.204861111109</c:v>
                </c:pt>
                <c:pt idx="284299">
                  <c:v>44819.208333333336</c:v>
                </c:pt>
                <c:pt idx="284300">
                  <c:v>44819.211805555555</c:v>
                </c:pt>
                <c:pt idx="284301">
                  <c:v>44819.215277777781</c:v>
                </c:pt>
                <c:pt idx="284302">
                  <c:v>44819.21875</c:v>
                </c:pt>
                <c:pt idx="284303">
                  <c:v>44819.222222222219</c:v>
                </c:pt>
                <c:pt idx="284304">
                  <c:v>44819.225694444445</c:v>
                </c:pt>
                <c:pt idx="284305">
                  <c:v>44819.229166666664</c:v>
                </c:pt>
                <c:pt idx="284306">
                  <c:v>44819.232638888891</c:v>
                </c:pt>
                <c:pt idx="284307">
                  <c:v>44819.236111111109</c:v>
                </c:pt>
                <c:pt idx="284308">
                  <c:v>44819.239583333336</c:v>
                </c:pt>
                <c:pt idx="284309">
                  <c:v>44819.243055555555</c:v>
                </c:pt>
                <c:pt idx="284310">
                  <c:v>44819.246527777781</c:v>
                </c:pt>
                <c:pt idx="284311">
                  <c:v>44819.25</c:v>
                </c:pt>
                <c:pt idx="284312">
                  <c:v>44819.253472222219</c:v>
                </c:pt>
                <c:pt idx="284313">
                  <c:v>44819.256944444445</c:v>
                </c:pt>
                <c:pt idx="284314">
                  <c:v>44819.260416666664</c:v>
                </c:pt>
                <c:pt idx="284315">
                  <c:v>44819.263888888891</c:v>
                </c:pt>
                <c:pt idx="284316">
                  <c:v>44819.267361111109</c:v>
                </c:pt>
                <c:pt idx="284317">
                  <c:v>44819.270833333336</c:v>
                </c:pt>
                <c:pt idx="284318">
                  <c:v>44819.274305555555</c:v>
                </c:pt>
                <c:pt idx="284319">
                  <c:v>44819.277777777781</c:v>
                </c:pt>
                <c:pt idx="284320">
                  <c:v>44819.28125</c:v>
                </c:pt>
                <c:pt idx="284321">
                  <c:v>44819.284722222219</c:v>
                </c:pt>
                <c:pt idx="284322">
                  <c:v>44819.288194444445</c:v>
                </c:pt>
                <c:pt idx="284323">
                  <c:v>44819.291666666664</c:v>
                </c:pt>
                <c:pt idx="284324">
                  <c:v>44819.295138888891</c:v>
                </c:pt>
                <c:pt idx="284325">
                  <c:v>44819.298611111109</c:v>
                </c:pt>
                <c:pt idx="284326">
                  <c:v>44819.302083333336</c:v>
                </c:pt>
                <c:pt idx="284327">
                  <c:v>44819.305555555555</c:v>
                </c:pt>
                <c:pt idx="284328">
                  <c:v>44819.309027777781</c:v>
                </c:pt>
                <c:pt idx="284329">
                  <c:v>44819.3125</c:v>
                </c:pt>
                <c:pt idx="284330">
                  <c:v>44819.315972222219</c:v>
                </c:pt>
                <c:pt idx="284331">
                  <c:v>44819.319444444445</c:v>
                </c:pt>
                <c:pt idx="284332">
                  <c:v>44819.322916666664</c:v>
                </c:pt>
                <c:pt idx="284333">
                  <c:v>44819.326388888891</c:v>
                </c:pt>
                <c:pt idx="284334">
                  <c:v>44819.329861111109</c:v>
                </c:pt>
                <c:pt idx="284335">
                  <c:v>44819.333333333336</c:v>
                </c:pt>
                <c:pt idx="284336">
                  <c:v>44819.336805555555</c:v>
                </c:pt>
                <c:pt idx="284337">
                  <c:v>44819.340277777781</c:v>
                </c:pt>
                <c:pt idx="284338">
                  <c:v>44819.34375</c:v>
                </c:pt>
                <c:pt idx="284339">
                  <c:v>44819.347222222219</c:v>
                </c:pt>
                <c:pt idx="284340">
                  <c:v>44819.350694444445</c:v>
                </c:pt>
                <c:pt idx="284341">
                  <c:v>44819.354166666664</c:v>
                </c:pt>
                <c:pt idx="284342">
                  <c:v>44819.357638888891</c:v>
                </c:pt>
                <c:pt idx="284343">
                  <c:v>44819.361111111109</c:v>
                </c:pt>
                <c:pt idx="284344">
                  <c:v>44819.364583333336</c:v>
                </c:pt>
                <c:pt idx="284345">
                  <c:v>44819.368055555555</c:v>
                </c:pt>
                <c:pt idx="284346">
                  <c:v>44819.371527777781</c:v>
                </c:pt>
                <c:pt idx="284347">
                  <c:v>44819.375</c:v>
                </c:pt>
                <c:pt idx="284348">
                  <c:v>44819.378472222219</c:v>
                </c:pt>
                <c:pt idx="284349">
                  <c:v>44819.381944444445</c:v>
                </c:pt>
                <c:pt idx="284350">
                  <c:v>44819.385416666664</c:v>
                </c:pt>
                <c:pt idx="284351">
                  <c:v>44819.388888888891</c:v>
                </c:pt>
                <c:pt idx="284352">
                  <c:v>44819.392361111109</c:v>
                </c:pt>
                <c:pt idx="284353">
                  <c:v>44819.395833333336</c:v>
                </c:pt>
                <c:pt idx="284354">
                  <c:v>44819.399305555555</c:v>
                </c:pt>
                <c:pt idx="284355">
                  <c:v>44819.402777777781</c:v>
                </c:pt>
                <c:pt idx="284356">
                  <c:v>44819.40625</c:v>
                </c:pt>
                <c:pt idx="284357">
                  <c:v>44819.409722222219</c:v>
                </c:pt>
                <c:pt idx="284358">
                  <c:v>44819.413194444445</c:v>
                </c:pt>
                <c:pt idx="284359">
                  <c:v>44819.416666666664</c:v>
                </c:pt>
                <c:pt idx="284360">
                  <c:v>44819.420138888891</c:v>
                </c:pt>
                <c:pt idx="284361">
                  <c:v>44819.423611111109</c:v>
                </c:pt>
                <c:pt idx="284362">
                  <c:v>44819.427083333336</c:v>
                </c:pt>
                <c:pt idx="284363">
                  <c:v>44819.430555555555</c:v>
                </c:pt>
                <c:pt idx="284364">
                  <c:v>44819.434027777781</c:v>
                </c:pt>
                <c:pt idx="284365">
                  <c:v>44819.4375</c:v>
                </c:pt>
                <c:pt idx="284366">
                  <c:v>44819.440972222219</c:v>
                </c:pt>
                <c:pt idx="284367">
                  <c:v>44819.444444444445</c:v>
                </c:pt>
                <c:pt idx="284368">
                  <c:v>44819.447916666664</c:v>
                </c:pt>
                <c:pt idx="284369">
                  <c:v>44819.451388888891</c:v>
                </c:pt>
                <c:pt idx="284370">
                  <c:v>44819.454861111109</c:v>
                </c:pt>
                <c:pt idx="284371">
                  <c:v>44819.458333333336</c:v>
                </c:pt>
                <c:pt idx="284372">
                  <c:v>44819.461805555555</c:v>
                </c:pt>
                <c:pt idx="284373">
                  <c:v>44819.465277777781</c:v>
                </c:pt>
                <c:pt idx="284374">
                  <c:v>44819.46875</c:v>
                </c:pt>
                <c:pt idx="284375">
                  <c:v>44819.472222222219</c:v>
                </c:pt>
                <c:pt idx="284376">
                  <c:v>44819.475694444445</c:v>
                </c:pt>
                <c:pt idx="284377">
                  <c:v>44819.479166666664</c:v>
                </c:pt>
                <c:pt idx="284378">
                  <c:v>44819.482638888891</c:v>
                </c:pt>
                <c:pt idx="284379">
                  <c:v>44819.486111111109</c:v>
                </c:pt>
                <c:pt idx="284380">
                  <c:v>44819.489583333336</c:v>
                </c:pt>
                <c:pt idx="284381">
                  <c:v>44819.493055555555</c:v>
                </c:pt>
                <c:pt idx="284382">
                  <c:v>44819.496527777781</c:v>
                </c:pt>
                <c:pt idx="284383">
                  <c:v>44819.5</c:v>
                </c:pt>
                <c:pt idx="284384">
                  <c:v>44819.503472222219</c:v>
                </c:pt>
                <c:pt idx="284385">
                  <c:v>44819.506944444445</c:v>
                </c:pt>
                <c:pt idx="284386">
                  <c:v>44819.510416666664</c:v>
                </c:pt>
                <c:pt idx="284387">
                  <c:v>44819.513888888891</c:v>
                </c:pt>
                <c:pt idx="284388">
                  <c:v>44819.517361111109</c:v>
                </c:pt>
                <c:pt idx="284389">
                  <c:v>44819.520833333336</c:v>
                </c:pt>
                <c:pt idx="284390">
                  <c:v>44819.524305555555</c:v>
                </c:pt>
                <c:pt idx="284391">
                  <c:v>44819.527777777781</c:v>
                </c:pt>
                <c:pt idx="284392">
                  <c:v>44819.53125</c:v>
                </c:pt>
                <c:pt idx="284393">
                  <c:v>44819.534722222219</c:v>
                </c:pt>
                <c:pt idx="284394">
                  <c:v>44819.538194444445</c:v>
                </c:pt>
                <c:pt idx="284395">
                  <c:v>44819.541666666664</c:v>
                </c:pt>
                <c:pt idx="284396">
                  <c:v>44819.545138888891</c:v>
                </c:pt>
                <c:pt idx="284397">
                  <c:v>44819.548611111109</c:v>
                </c:pt>
                <c:pt idx="284398">
                  <c:v>44819.552083333336</c:v>
                </c:pt>
                <c:pt idx="284399">
                  <c:v>44819.555555555555</c:v>
                </c:pt>
                <c:pt idx="284400">
                  <c:v>44819.559027777781</c:v>
                </c:pt>
                <c:pt idx="284401">
                  <c:v>44819.5625</c:v>
                </c:pt>
                <c:pt idx="284402">
                  <c:v>44819.565972222219</c:v>
                </c:pt>
                <c:pt idx="284403">
                  <c:v>44819.569444444445</c:v>
                </c:pt>
                <c:pt idx="284404">
                  <c:v>44819.572916666664</c:v>
                </c:pt>
                <c:pt idx="284405">
                  <c:v>44819.576388888891</c:v>
                </c:pt>
                <c:pt idx="284406">
                  <c:v>44819.579861111109</c:v>
                </c:pt>
                <c:pt idx="284407">
                  <c:v>44819.583333333336</c:v>
                </c:pt>
                <c:pt idx="284408">
                  <c:v>44819.586805555555</c:v>
                </c:pt>
                <c:pt idx="284409">
                  <c:v>44819.590277777781</c:v>
                </c:pt>
                <c:pt idx="284410">
                  <c:v>44819.59375</c:v>
                </c:pt>
                <c:pt idx="284411">
                  <c:v>44819.597222222219</c:v>
                </c:pt>
                <c:pt idx="284412">
                  <c:v>44819.600694444445</c:v>
                </c:pt>
                <c:pt idx="284413">
                  <c:v>44819.604166666664</c:v>
                </c:pt>
                <c:pt idx="284414">
                  <c:v>44819.607638888891</c:v>
                </c:pt>
                <c:pt idx="284415">
                  <c:v>44819.611111111109</c:v>
                </c:pt>
                <c:pt idx="284416">
                  <c:v>44819.614583333336</c:v>
                </c:pt>
                <c:pt idx="284417">
                  <c:v>44819.618055555555</c:v>
                </c:pt>
                <c:pt idx="284418">
                  <c:v>44819.621527777781</c:v>
                </c:pt>
                <c:pt idx="284419">
                  <c:v>44819.625</c:v>
                </c:pt>
                <c:pt idx="284420">
                  <c:v>44819.628472222219</c:v>
                </c:pt>
                <c:pt idx="284421">
                  <c:v>44819.631944444445</c:v>
                </c:pt>
                <c:pt idx="284422">
                  <c:v>44819.635416666664</c:v>
                </c:pt>
                <c:pt idx="284423">
                  <c:v>44819.638888888891</c:v>
                </c:pt>
                <c:pt idx="284424">
                  <c:v>44819.642361111109</c:v>
                </c:pt>
                <c:pt idx="284425">
                  <c:v>44819.645833333336</c:v>
                </c:pt>
                <c:pt idx="284426">
                  <c:v>44819.649305555555</c:v>
                </c:pt>
                <c:pt idx="284427">
                  <c:v>44819.652777777781</c:v>
                </c:pt>
                <c:pt idx="284428">
                  <c:v>44819.65625</c:v>
                </c:pt>
                <c:pt idx="284429">
                  <c:v>44819.659722222219</c:v>
                </c:pt>
                <c:pt idx="284430">
                  <c:v>44819.663194444445</c:v>
                </c:pt>
                <c:pt idx="284431">
                  <c:v>44819.666666666664</c:v>
                </c:pt>
                <c:pt idx="284432">
                  <c:v>44819.670138888891</c:v>
                </c:pt>
                <c:pt idx="284433">
                  <c:v>44819.673611111109</c:v>
                </c:pt>
                <c:pt idx="284434">
                  <c:v>44819.677083333336</c:v>
                </c:pt>
                <c:pt idx="284435">
                  <c:v>44819.680555555555</c:v>
                </c:pt>
                <c:pt idx="284436">
                  <c:v>44819.684027777781</c:v>
                </c:pt>
                <c:pt idx="284437">
                  <c:v>44819.6875</c:v>
                </c:pt>
                <c:pt idx="284438">
                  <c:v>44819.690972222219</c:v>
                </c:pt>
                <c:pt idx="284439">
                  <c:v>44819.694444444445</c:v>
                </c:pt>
                <c:pt idx="284440">
                  <c:v>44819.697916666664</c:v>
                </c:pt>
                <c:pt idx="284441">
                  <c:v>44819.701388888891</c:v>
                </c:pt>
                <c:pt idx="284442">
                  <c:v>44819.704861111109</c:v>
                </c:pt>
                <c:pt idx="284443">
                  <c:v>44819.708333333336</c:v>
                </c:pt>
                <c:pt idx="284444">
                  <c:v>44819.711805555555</c:v>
                </c:pt>
                <c:pt idx="284445">
                  <c:v>44819.715277777781</c:v>
                </c:pt>
                <c:pt idx="284446">
                  <c:v>44819.71875</c:v>
                </c:pt>
                <c:pt idx="284447">
                  <c:v>44819.722222222219</c:v>
                </c:pt>
                <c:pt idx="284448">
                  <c:v>44819.725694444445</c:v>
                </c:pt>
                <c:pt idx="284449">
                  <c:v>44819.729166666664</c:v>
                </c:pt>
                <c:pt idx="284450">
                  <c:v>44819.732638888891</c:v>
                </c:pt>
                <c:pt idx="284451">
                  <c:v>44819.736111111109</c:v>
                </c:pt>
                <c:pt idx="284452">
                  <c:v>44819.739583333336</c:v>
                </c:pt>
                <c:pt idx="284453">
                  <c:v>44819.743055555555</c:v>
                </c:pt>
                <c:pt idx="284454">
                  <c:v>44819.746527777781</c:v>
                </c:pt>
                <c:pt idx="284455">
                  <c:v>44819.75</c:v>
                </c:pt>
                <c:pt idx="284456">
                  <c:v>44819.753472222219</c:v>
                </c:pt>
                <c:pt idx="284457">
                  <c:v>44819.756944444445</c:v>
                </c:pt>
                <c:pt idx="284458">
                  <c:v>44819.760416666664</c:v>
                </c:pt>
                <c:pt idx="284459">
                  <c:v>44819.763888888891</c:v>
                </c:pt>
                <c:pt idx="284460">
                  <c:v>44819.767361111109</c:v>
                </c:pt>
                <c:pt idx="284461">
                  <c:v>44819.770833333336</c:v>
                </c:pt>
                <c:pt idx="284462">
                  <c:v>44819.774305555555</c:v>
                </c:pt>
                <c:pt idx="284463">
                  <c:v>44819.777777777781</c:v>
                </c:pt>
                <c:pt idx="284464">
                  <c:v>44819.78125</c:v>
                </c:pt>
                <c:pt idx="284465">
                  <c:v>44819.784722222219</c:v>
                </c:pt>
                <c:pt idx="284466">
                  <c:v>44819.788194444445</c:v>
                </c:pt>
                <c:pt idx="284467">
                  <c:v>44819.791666666664</c:v>
                </c:pt>
                <c:pt idx="284468">
                  <c:v>44819.795138888891</c:v>
                </c:pt>
                <c:pt idx="284469">
                  <c:v>44819.798611111109</c:v>
                </c:pt>
                <c:pt idx="284470">
                  <c:v>44819.802083333336</c:v>
                </c:pt>
                <c:pt idx="284471">
                  <c:v>44819.805555555555</c:v>
                </c:pt>
                <c:pt idx="284472">
                  <c:v>44819.809027777781</c:v>
                </c:pt>
                <c:pt idx="284473">
                  <c:v>44819.8125</c:v>
                </c:pt>
                <c:pt idx="284474">
                  <c:v>44819.815972222219</c:v>
                </c:pt>
                <c:pt idx="284475">
                  <c:v>44819.819444444445</c:v>
                </c:pt>
                <c:pt idx="284476">
                  <c:v>44819.822916666664</c:v>
                </c:pt>
                <c:pt idx="284477">
                  <c:v>44819.826388888891</c:v>
                </c:pt>
                <c:pt idx="284478">
                  <c:v>44819.829861111109</c:v>
                </c:pt>
                <c:pt idx="284479">
                  <c:v>44819.833333333336</c:v>
                </c:pt>
                <c:pt idx="284480">
                  <c:v>44819.836805555555</c:v>
                </c:pt>
                <c:pt idx="284481">
                  <c:v>44819.840277777781</c:v>
                </c:pt>
                <c:pt idx="284482">
                  <c:v>44819.84375</c:v>
                </c:pt>
                <c:pt idx="284483">
                  <c:v>44819.847222222219</c:v>
                </c:pt>
                <c:pt idx="284484">
                  <c:v>44819.850694444445</c:v>
                </c:pt>
                <c:pt idx="284485">
                  <c:v>44819.854166666664</c:v>
                </c:pt>
                <c:pt idx="284486">
                  <c:v>44819.857638888891</c:v>
                </c:pt>
                <c:pt idx="284487">
                  <c:v>44819.861111111109</c:v>
                </c:pt>
                <c:pt idx="284488">
                  <c:v>44819.864583333336</c:v>
                </c:pt>
                <c:pt idx="284489">
                  <c:v>44819.868055555555</c:v>
                </c:pt>
                <c:pt idx="284490">
                  <c:v>44819.871527777781</c:v>
                </c:pt>
                <c:pt idx="284491">
                  <c:v>44819.875</c:v>
                </c:pt>
                <c:pt idx="284492">
                  <c:v>44819.878472222219</c:v>
                </c:pt>
                <c:pt idx="284493">
                  <c:v>44819.881944444445</c:v>
                </c:pt>
                <c:pt idx="284494">
                  <c:v>44819.885416666664</c:v>
                </c:pt>
                <c:pt idx="284495">
                  <c:v>44819.888888888891</c:v>
                </c:pt>
                <c:pt idx="284496">
                  <c:v>44819.892361111109</c:v>
                </c:pt>
                <c:pt idx="284497">
                  <c:v>44819.895833333336</c:v>
                </c:pt>
                <c:pt idx="284498">
                  <c:v>44819.899305555555</c:v>
                </c:pt>
                <c:pt idx="284499">
                  <c:v>44819.902777777781</c:v>
                </c:pt>
                <c:pt idx="284500">
                  <c:v>44819.90625</c:v>
                </c:pt>
                <c:pt idx="284501">
                  <c:v>44819.909722222219</c:v>
                </c:pt>
                <c:pt idx="284502">
                  <c:v>44819.913194444445</c:v>
                </c:pt>
                <c:pt idx="284503">
                  <c:v>44819.916666666664</c:v>
                </c:pt>
                <c:pt idx="284504">
                  <c:v>44819.920138888891</c:v>
                </c:pt>
                <c:pt idx="284505">
                  <c:v>44819.923611111109</c:v>
                </c:pt>
                <c:pt idx="284506">
                  <c:v>44819.927083333336</c:v>
                </c:pt>
                <c:pt idx="284507">
                  <c:v>44819.930555555555</c:v>
                </c:pt>
                <c:pt idx="284508">
                  <c:v>44819.934027777781</c:v>
                </c:pt>
                <c:pt idx="284509">
                  <c:v>44819.9375</c:v>
                </c:pt>
                <c:pt idx="284510">
                  <c:v>44819.940972222219</c:v>
                </c:pt>
                <c:pt idx="284511">
                  <c:v>44819.944444444445</c:v>
                </c:pt>
                <c:pt idx="284512">
                  <c:v>44819.947916666664</c:v>
                </c:pt>
                <c:pt idx="284513">
                  <c:v>44819.951388888891</c:v>
                </c:pt>
                <c:pt idx="284514">
                  <c:v>44819.954861111109</c:v>
                </c:pt>
                <c:pt idx="284515">
                  <c:v>44819.958333333336</c:v>
                </c:pt>
                <c:pt idx="284516">
                  <c:v>44819.961805555555</c:v>
                </c:pt>
                <c:pt idx="284517">
                  <c:v>44819.965277777781</c:v>
                </c:pt>
                <c:pt idx="284518">
                  <c:v>44819.96875</c:v>
                </c:pt>
                <c:pt idx="284519">
                  <c:v>44819.972222222219</c:v>
                </c:pt>
                <c:pt idx="284520">
                  <c:v>44819.975694444445</c:v>
                </c:pt>
                <c:pt idx="284521">
                  <c:v>44819.979166666664</c:v>
                </c:pt>
                <c:pt idx="284522">
                  <c:v>44819.982638888891</c:v>
                </c:pt>
                <c:pt idx="284523">
                  <c:v>44819.986111111109</c:v>
                </c:pt>
                <c:pt idx="284524">
                  <c:v>44819.989583333336</c:v>
                </c:pt>
                <c:pt idx="284525">
                  <c:v>44819.993055555555</c:v>
                </c:pt>
                <c:pt idx="284526">
                  <c:v>44819.996527777781</c:v>
                </c:pt>
                <c:pt idx="284527">
                  <c:v>44820</c:v>
                </c:pt>
                <c:pt idx="284528">
                  <c:v>44820.003472222219</c:v>
                </c:pt>
                <c:pt idx="284529">
                  <c:v>44820.006944444445</c:v>
                </c:pt>
                <c:pt idx="284530">
                  <c:v>44820.010416666664</c:v>
                </c:pt>
                <c:pt idx="284531">
                  <c:v>44820.013888888891</c:v>
                </c:pt>
                <c:pt idx="284532">
                  <c:v>44820.017361111109</c:v>
                </c:pt>
                <c:pt idx="284533">
                  <c:v>44820.020833333336</c:v>
                </c:pt>
                <c:pt idx="284534">
                  <c:v>44820.024305555555</c:v>
                </c:pt>
                <c:pt idx="284535">
                  <c:v>44820.027777777781</c:v>
                </c:pt>
                <c:pt idx="284536">
                  <c:v>44820.03125</c:v>
                </c:pt>
                <c:pt idx="284537">
                  <c:v>44820.034722222219</c:v>
                </c:pt>
                <c:pt idx="284538">
                  <c:v>44820.038194444445</c:v>
                </c:pt>
                <c:pt idx="284539">
                  <c:v>44820.041666666664</c:v>
                </c:pt>
                <c:pt idx="284540">
                  <c:v>44820.045138888891</c:v>
                </c:pt>
                <c:pt idx="284541">
                  <c:v>44820.048611111109</c:v>
                </c:pt>
                <c:pt idx="284542">
                  <c:v>44820.052083333336</c:v>
                </c:pt>
                <c:pt idx="284543">
                  <c:v>44820.055555555555</c:v>
                </c:pt>
                <c:pt idx="284544">
                  <c:v>44820.059027777781</c:v>
                </c:pt>
                <c:pt idx="284545">
                  <c:v>44820.0625</c:v>
                </c:pt>
                <c:pt idx="284546">
                  <c:v>44820.065972222219</c:v>
                </c:pt>
                <c:pt idx="284547">
                  <c:v>44820.069444444445</c:v>
                </c:pt>
                <c:pt idx="284548">
                  <c:v>44820.072916666664</c:v>
                </c:pt>
                <c:pt idx="284549">
                  <c:v>44820.076388888891</c:v>
                </c:pt>
                <c:pt idx="284550">
                  <c:v>44820.079861111109</c:v>
                </c:pt>
                <c:pt idx="284551">
                  <c:v>44820.083333333336</c:v>
                </c:pt>
                <c:pt idx="284552">
                  <c:v>44820.086805555555</c:v>
                </c:pt>
                <c:pt idx="284553">
                  <c:v>44820.090277777781</c:v>
                </c:pt>
                <c:pt idx="284554">
                  <c:v>44820.09375</c:v>
                </c:pt>
                <c:pt idx="284555">
                  <c:v>44820.097222222219</c:v>
                </c:pt>
                <c:pt idx="284556">
                  <c:v>44820.100694444445</c:v>
                </c:pt>
                <c:pt idx="284557">
                  <c:v>44820.104166666664</c:v>
                </c:pt>
                <c:pt idx="284558">
                  <c:v>44820.107638888891</c:v>
                </c:pt>
                <c:pt idx="284559">
                  <c:v>44820.111111111109</c:v>
                </c:pt>
                <c:pt idx="284560">
                  <c:v>44820.114583333336</c:v>
                </c:pt>
                <c:pt idx="284561">
                  <c:v>44820.118055555555</c:v>
                </c:pt>
                <c:pt idx="284562">
                  <c:v>44820.121527777781</c:v>
                </c:pt>
                <c:pt idx="284563">
                  <c:v>44820.125</c:v>
                </c:pt>
                <c:pt idx="284564">
                  <c:v>44820.128472222219</c:v>
                </c:pt>
                <c:pt idx="284565">
                  <c:v>44820.131944444445</c:v>
                </c:pt>
                <c:pt idx="284566">
                  <c:v>44820.135416666664</c:v>
                </c:pt>
                <c:pt idx="284567">
                  <c:v>44820.138888888891</c:v>
                </c:pt>
                <c:pt idx="284568">
                  <c:v>44820.142361111109</c:v>
                </c:pt>
                <c:pt idx="284569">
                  <c:v>44820.145833333336</c:v>
                </c:pt>
                <c:pt idx="284570">
                  <c:v>44820.149305555555</c:v>
                </c:pt>
                <c:pt idx="284571">
                  <c:v>44820.152777777781</c:v>
                </c:pt>
                <c:pt idx="284572">
                  <c:v>44820.15625</c:v>
                </c:pt>
                <c:pt idx="284573">
                  <c:v>44820.159722222219</c:v>
                </c:pt>
                <c:pt idx="284574">
                  <c:v>44820.163194444445</c:v>
                </c:pt>
                <c:pt idx="284575">
                  <c:v>44820.166666666664</c:v>
                </c:pt>
                <c:pt idx="284576">
                  <c:v>44820.170138888891</c:v>
                </c:pt>
                <c:pt idx="284577">
                  <c:v>44820.173611111109</c:v>
                </c:pt>
                <c:pt idx="284578">
                  <c:v>44820.177083333336</c:v>
                </c:pt>
                <c:pt idx="284579">
                  <c:v>44820.180555555555</c:v>
                </c:pt>
                <c:pt idx="284580">
                  <c:v>44820.184027777781</c:v>
                </c:pt>
                <c:pt idx="284581">
                  <c:v>44820.1875</c:v>
                </c:pt>
                <c:pt idx="284582">
                  <c:v>44820.190972222219</c:v>
                </c:pt>
                <c:pt idx="284583">
                  <c:v>44820.194444444445</c:v>
                </c:pt>
                <c:pt idx="284584">
                  <c:v>44820.197916666664</c:v>
                </c:pt>
                <c:pt idx="284585">
                  <c:v>44820.201388888891</c:v>
                </c:pt>
                <c:pt idx="284586">
                  <c:v>44820.204861111109</c:v>
                </c:pt>
                <c:pt idx="284587">
                  <c:v>44820.208333333336</c:v>
                </c:pt>
                <c:pt idx="284588">
                  <c:v>44820.211805555555</c:v>
                </c:pt>
                <c:pt idx="284589">
                  <c:v>44820.215277777781</c:v>
                </c:pt>
                <c:pt idx="284590">
                  <c:v>44820.21875</c:v>
                </c:pt>
                <c:pt idx="284591">
                  <c:v>44820.222222222219</c:v>
                </c:pt>
                <c:pt idx="284592">
                  <c:v>44820.225694444445</c:v>
                </c:pt>
                <c:pt idx="284593">
                  <c:v>44820.229166666664</c:v>
                </c:pt>
                <c:pt idx="284594">
                  <c:v>44820.232638888891</c:v>
                </c:pt>
                <c:pt idx="284595">
                  <c:v>44820.236111111109</c:v>
                </c:pt>
                <c:pt idx="284596">
                  <c:v>44820.239583333336</c:v>
                </c:pt>
                <c:pt idx="284597">
                  <c:v>44820.243055555555</c:v>
                </c:pt>
                <c:pt idx="284598">
                  <c:v>44820.246527777781</c:v>
                </c:pt>
                <c:pt idx="284599">
                  <c:v>44820.25</c:v>
                </c:pt>
                <c:pt idx="284600">
                  <c:v>44820.253472222219</c:v>
                </c:pt>
                <c:pt idx="284601">
                  <c:v>44820.256944444445</c:v>
                </c:pt>
                <c:pt idx="284602">
                  <c:v>44820.260416666664</c:v>
                </c:pt>
                <c:pt idx="284603">
                  <c:v>44820.263888888891</c:v>
                </c:pt>
                <c:pt idx="284604">
                  <c:v>44820.267361111109</c:v>
                </c:pt>
                <c:pt idx="284605">
                  <c:v>44820.270833333336</c:v>
                </c:pt>
                <c:pt idx="284606">
                  <c:v>44820.274305555555</c:v>
                </c:pt>
                <c:pt idx="284607">
                  <c:v>44820.277777777781</c:v>
                </c:pt>
                <c:pt idx="284608">
                  <c:v>44820.28125</c:v>
                </c:pt>
                <c:pt idx="284609">
                  <c:v>44820.284722222219</c:v>
                </c:pt>
                <c:pt idx="284610">
                  <c:v>44820.288194444445</c:v>
                </c:pt>
                <c:pt idx="284611">
                  <c:v>44820.291666666664</c:v>
                </c:pt>
                <c:pt idx="284612">
                  <c:v>44820.295138888891</c:v>
                </c:pt>
                <c:pt idx="284613">
                  <c:v>44820.298611111109</c:v>
                </c:pt>
                <c:pt idx="284614">
                  <c:v>44820.302083333336</c:v>
                </c:pt>
                <c:pt idx="284615">
                  <c:v>44820.305555555555</c:v>
                </c:pt>
                <c:pt idx="284616">
                  <c:v>44820.309027777781</c:v>
                </c:pt>
                <c:pt idx="284617">
                  <c:v>44820.3125</c:v>
                </c:pt>
                <c:pt idx="284618">
                  <c:v>44820.315972222219</c:v>
                </c:pt>
                <c:pt idx="284619">
                  <c:v>44820.319444444445</c:v>
                </c:pt>
                <c:pt idx="284620">
                  <c:v>44820.322916666664</c:v>
                </c:pt>
                <c:pt idx="284621">
                  <c:v>44820.326388888891</c:v>
                </c:pt>
                <c:pt idx="284622">
                  <c:v>44820.329861111109</c:v>
                </c:pt>
                <c:pt idx="284623">
                  <c:v>44820.333333333336</c:v>
                </c:pt>
                <c:pt idx="284624">
                  <c:v>44820.336805555555</c:v>
                </c:pt>
                <c:pt idx="284625">
                  <c:v>44820.340277777781</c:v>
                </c:pt>
                <c:pt idx="284626">
                  <c:v>44820.34375</c:v>
                </c:pt>
                <c:pt idx="284627">
                  <c:v>44820.347222222219</c:v>
                </c:pt>
                <c:pt idx="284628">
                  <c:v>44820.350694444445</c:v>
                </c:pt>
                <c:pt idx="284629">
                  <c:v>44820.354166666664</c:v>
                </c:pt>
                <c:pt idx="284630">
                  <c:v>44820.357638888891</c:v>
                </c:pt>
                <c:pt idx="284631">
                  <c:v>44820.361111111109</c:v>
                </c:pt>
                <c:pt idx="284632">
                  <c:v>44820.364583333336</c:v>
                </c:pt>
                <c:pt idx="284633">
                  <c:v>44820.368055555555</c:v>
                </c:pt>
                <c:pt idx="284634">
                  <c:v>44820.371527777781</c:v>
                </c:pt>
                <c:pt idx="284635">
                  <c:v>44820.375</c:v>
                </c:pt>
                <c:pt idx="284636">
                  <c:v>44820.378472222219</c:v>
                </c:pt>
                <c:pt idx="284637">
                  <c:v>44820.381944444445</c:v>
                </c:pt>
                <c:pt idx="284638">
                  <c:v>44820.385416666664</c:v>
                </c:pt>
                <c:pt idx="284639">
                  <c:v>44820.388888888891</c:v>
                </c:pt>
                <c:pt idx="284640">
                  <c:v>44820.392361111109</c:v>
                </c:pt>
                <c:pt idx="284641">
                  <c:v>44820.395833333336</c:v>
                </c:pt>
                <c:pt idx="284642">
                  <c:v>44820.399305555555</c:v>
                </c:pt>
                <c:pt idx="284643">
                  <c:v>44820.402777777781</c:v>
                </c:pt>
                <c:pt idx="284644">
                  <c:v>44820.40625</c:v>
                </c:pt>
                <c:pt idx="284645">
                  <c:v>44820.409722222219</c:v>
                </c:pt>
                <c:pt idx="284646">
                  <c:v>44820.413194444445</c:v>
                </c:pt>
                <c:pt idx="284647">
                  <c:v>44820.416666666664</c:v>
                </c:pt>
                <c:pt idx="284648">
                  <c:v>44820.420138888891</c:v>
                </c:pt>
                <c:pt idx="284649">
                  <c:v>44820.423611111109</c:v>
                </c:pt>
                <c:pt idx="284650">
                  <c:v>44820.427083333336</c:v>
                </c:pt>
                <c:pt idx="284651">
                  <c:v>44820.430555555555</c:v>
                </c:pt>
                <c:pt idx="284652">
                  <c:v>44820.434027777781</c:v>
                </c:pt>
                <c:pt idx="284653">
                  <c:v>44820.4375</c:v>
                </c:pt>
                <c:pt idx="284654">
                  <c:v>44820.440972222219</c:v>
                </c:pt>
                <c:pt idx="284655">
                  <c:v>44820.444444444445</c:v>
                </c:pt>
                <c:pt idx="284656">
                  <c:v>44820.447916666664</c:v>
                </c:pt>
                <c:pt idx="284657">
                  <c:v>44820.451388888891</c:v>
                </c:pt>
                <c:pt idx="284658">
                  <c:v>44820.454861111109</c:v>
                </c:pt>
                <c:pt idx="284659">
                  <c:v>44820.458333333336</c:v>
                </c:pt>
                <c:pt idx="284660">
                  <c:v>44820.461805555555</c:v>
                </c:pt>
                <c:pt idx="284661">
                  <c:v>44820.465277777781</c:v>
                </c:pt>
                <c:pt idx="284662">
                  <c:v>44820.46875</c:v>
                </c:pt>
                <c:pt idx="284663">
                  <c:v>44820.472222222219</c:v>
                </c:pt>
                <c:pt idx="284664">
                  <c:v>44820.475694444445</c:v>
                </c:pt>
                <c:pt idx="284665">
                  <c:v>44820.479166666664</c:v>
                </c:pt>
                <c:pt idx="284666">
                  <c:v>44820.482638888891</c:v>
                </c:pt>
                <c:pt idx="284667">
                  <c:v>44820.486111111109</c:v>
                </c:pt>
                <c:pt idx="284668">
                  <c:v>44820.489583333336</c:v>
                </c:pt>
                <c:pt idx="284669">
                  <c:v>44820.493055555555</c:v>
                </c:pt>
                <c:pt idx="284670">
                  <c:v>44820.496527777781</c:v>
                </c:pt>
                <c:pt idx="284671">
                  <c:v>44820.5</c:v>
                </c:pt>
                <c:pt idx="284672">
                  <c:v>44820.503472222219</c:v>
                </c:pt>
                <c:pt idx="284673">
                  <c:v>44820.506944444445</c:v>
                </c:pt>
                <c:pt idx="284674">
                  <c:v>44820.510416666664</c:v>
                </c:pt>
                <c:pt idx="284675">
                  <c:v>44820.513888888891</c:v>
                </c:pt>
                <c:pt idx="284676">
                  <c:v>44820.517361111109</c:v>
                </c:pt>
                <c:pt idx="284677">
                  <c:v>44820.520833333336</c:v>
                </c:pt>
                <c:pt idx="284678">
                  <c:v>44820.524305555555</c:v>
                </c:pt>
                <c:pt idx="284679">
                  <c:v>44820.527777777781</c:v>
                </c:pt>
                <c:pt idx="284680">
                  <c:v>44820.53125</c:v>
                </c:pt>
                <c:pt idx="284681">
                  <c:v>44820.534722222219</c:v>
                </c:pt>
                <c:pt idx="284682">
                  <c:v>44820.538194444445</c:v>
                </c:pt>
                <c:pt idx="284683">
                  <c:v>44820.541666666664</c:v>
                </c:pt>
                <c:pt idx="284684">
                  <c:v>44820.545138888891</c:v>
                </c:pt>
                <c:pt idx="284685">
                  <c:v>44820.548611111109</c:v>
                </c:pt>
                <c:pt idx="284686">
                  <c:v>44820.552083333336</c:v>
                </c:pt>
                <c:pt idx="284687">
                  <c:v>44820.555555555555</c:v>
                </c:pt>
                <c:pt idx="284688">
                  <c:v>44820.559027777781</c:v>
                </c:pt>
                <c:pt idx="284689">
                  <c:v>44820.5625</c:v>
                </c:pt>
                <c:pt idx="284690">
                  <c:v>44820.565972222219</c:v>
                </c:pt>
                <c:pt idx="284691">
                  <c:v>44820.569444444445</c:v>
                </c:pt>
                <c:pt idx="284692">
                  <c:v>44820.572916666664</c:v>
                </c:pt>
                <c:pt idx="284693">
                  <c:v>44820.576388888891</c:v>
                </c:pt>
                <c:pt idx="284694">
                  <c:v>44820.579861111109</c:v>
                </c:pt>
                <c:pt idx="284695">
                  <c:v>44820.583333333336</c:v>
                </c:pt>
                <c:pt idx="284696">
                  <c:v>44820.586805555555</c:v>
                </c:pt>
                <c:pt idx="284697">
                  <c:v>44820.590277777781</c:v>
                </c:pt>
                <c:pt idx="284698">
                  <c:v>44820.59375</c:v>
                </c:pt>
                <c:pt idx="284699">
                  <c:v>44820.597222222219</c:v>
                </c:pt>
                <c:pt idx="284700">
                  <c:v>44820.600694444445</c:v>
                </c:pt>
                <c:pt idx="284701">
                  <c:v>44820.604166666664</c:v>
                </c:pt>
                <c:pt idx="284702">
                  <c:v>44820.607638888891</c:v>
                </c:pt>
                <c:pt idx="284703">
                  <c:v>44820.611111111109</c:v>
                </c:pt>
                <c:pt idx="284704">
                  <c:v>44820.614583333336</c:v>
                </c:pt>
                <c:pt idx="284705">
                  <c:v>44820.618055555555</c:v>
                </c:pt>
                <c:pt idx="284706">
                  <c:v>44820.621527777781</c:v>
                </c:pt>
                <c:pt idx="284707">
                  <c:v>44820.625</c:v>
                </c:pt>
                <c:pt idx="284708">
                  <c:v>44820.628472222219</c:v>
                </c:pt>
                <c:pt idx="284709">
                  <c:v>44820.631944444445</c:v>
                </c:pt>
                <c:pt idx="284710">
                  <c:v>44820.635416666664</c:v>
                </c:pt>
                <c:pt idx="284711">
                  <c:v>44820.638888888891</c:v>
                </c:pt>
                <c:pt idx="284712">
                  <c:v>44820.642361111109</c:v>
                </c:pt>
                <c:pt idx="284713">
                  <c:v>44820.645833333336</c:v>
                </c:pt>
                <c:pt idx="284714">
                  <c:v>44820.649305555555</c:v>
                </c:pt>
                <c:pt idx="284715">
                  <c:v>44820.652777777781</c:v>
                </c:pt>
                <c:pt idx="284716">
                  <c:v>44820.65625</c:v>
                </c:pt>
                <c:pt idx="284717">
                  <c:v>44820.659722222219</c:v>
                </c:pt>
                <c:pt idx="284718">
                  <c:v>44820.663194444445</c:v>
                </c:pt>
                <c:pt idx="284719">
                  <c:v>44820.666666666664</c:v>
                </c:pt>
                <c:pt idx="284720">
                  <c:v>44820.670138888891</c:v>
                </c:pt>
                <c:pt idx="284721">
                  <c:v>44820.673611111109</c:v>
                </c:pt>
                <c:pt idx="284722">
                  <c:v>44820.677083333336</c:v>
                </c:pt>
                <c:pt idx="284723">
                  <c:v>44820.680555555555</c:v>
                </c:pt>
                <c:pt idx="284724">
                  <c:v>44820.684027777781</c:v>
                </c:pt>
                <c:pt idx="284725">
                  <c:v>44820.6875</c:v>
                </c:pt>
                <c:pt idx="284726">
                  <c:v>44820.690972222219</c:v>
                </c:pt>
                <c:pt idx="284727">
                  <c:v>44820.694444444445</c:v>
                </c:pt>
                <c:pt idx="284728">
                  <c:v>44820.697916666664</c:v>
                </c:pt>
                <c:pt idx="284729">
                  <c:v>44820.701388888891</c:v>
                </c:pt>
                <c:pt idx="284730">
                  <c:v>44820.704861111109</c:v>
                </c:pt>
                <c:pt idx="284731">
                  <c:v>44820.708333333336</c:v>
                </c:pt>
                <c:pt idx="284732">
                  <c:v>44820.711805555555</c:v>
                </c:pt>
                <c:pt idx="284733">
                  <c:v>44820.715277777781</c:v>
                </c:pt>
                <c:pt idx="284734">
                  <c:v>44820.71875</c:v>
                </c:pt>
                <c:pt idx="284735">
                  <c:v>44820.722222222219</c:v>
                </c:pt>
                <c:pt idx="284736">
                  <c:v>44820.725694444445</c:v>
                </c:pt>
                <c:pt idx="284737">
                  <c:v>44820.729166666664</c:v>
                </c:pt>
                <c:pt idx="284738">
                  <c:v>44820.732638888891</c:v>
                </c:pt>
                <c:pt idx="284739">
                  <c:v>44820.736111111109</c:v>
                </c:pt>
                <c:pt idx="284740">
                  <c:v>44820.739583333336</c:v>
                </c:pt>
                <c:pt idx="284741">
                  <c:v>44820.743055555555</c:v>
                </c:pt>
                <c:pt idx="284742">
                  <c:v>44820.746527777781</c:v>
                </c:pt>
                <c:pt idx="284743">
                  <c:v>44820.75</c:v>
                </c:pt>
                <c:pt idx="284744">
                  <c:v>44820.753472222219</c:v>
                </c:pt>
                <c:pt idx="284745">
                  <c:v>44820.756944444445</c:v>
                </c:pt>
                <c:pt idx="284746">
                  <c:v>44820.760416666664</c:v>
                </c:pt>
                <c:pt idx="284747">
                  <c:v>44820.763888888891</c:v>
                </c:pt>
                <c:pt idx="284748">
                  <c:v>44820.767361111109</c:v>
                </c:pt>
                <c:pt idx="284749">
                  <c:v>44820.770833333336</c:v>
                </c:pt>
                <c:pt idx="284750">
                  <c:v>44820.774305555555</c:v>
                </c:pt>
                <c:pt idx="284751">
                  <c:v>44820.777777777781</c:v>
                </c:pt>
                <c:pt idx="284752">
                  <c:v>44820.78125</c:v>
                </c:pt>
                <c:pt idx="284753">
                  <c:v>44820.784722222219</c:v>
                </c:pt>
                <c:pt idx="284754">
                  <c:v>44820.788194444445</c:v>
                </c:pt>
                <c:pt idx="284755">
                  <c:v>44820.791666666664</c:v>
                </c:pt>
                <c:pt idx="284756">
                  <c:v>44820.795138888891</c:v>
                </c:pt>
                <c:pt idx="284757">
                  <c:v>44820.798611111109</c:v>
                </c:pt>
                <c:pt idx="284758">
                  <c:v>44820.802083333336</c:v>
                </c:pt>
                <c:pt idx="284759">
                  <c:v>44820.805555555555</c:v>
                </c:pt>
                <c:pt idx="284760">
                  <c:v>44820.809027777781</c:v>
                </c:pt>
                <c:pt idx="284761">
                  <c:v>44820.8125</c:v>
                </c:pt>
                <c:pt idx="284762">
                  <c:v>44820.815972222219</c:v>
                </c:pt>
                <c:pt idx="284763">
                  <c:v>44820.819444444445</c:v>
                </c:pt>
                <c:pt idx="284764">
                  <c:v>44820.822916666664</c:v>
                </c:pt>
                <c:pt idx="284765">
                  <c:v>44820.826388888891</c:v>
                </c:pt>
                <c:pt idx="284766">
                  <c:v>44820.829861111109</c:v>
                </c:pt>
                <c:pt idx="284767">
                  <c:v>44820.833333333336</c:v>
                </c:pt>
                <c:pt idx="284768">
                  <c:v>44820.836805555555</c:v>
                </c:pt>
                <c:pt idx="284769">
                  <c:v>44820.840277777781</c:v>
                </c:pt>
                <c:pt idx="284770">
                  <c:v>44820.84375</c:v>
                </c:pt>
                <c:pt idx="284771">
                  <c:v>44820.847222222219</c:v>
                </c:pt>
                <c:pt idx="284772">
                  <c:v>44820.850694444445</c:v>
                </c:pt>
                <c:pt idx="284773">
                  <c:v>44820.854166666664</c:v>
                </c:pt>
                <c:pt idx="284774">
                  <c:v>44820.857638888891</c:v>
                </c:pt>
                <c:pt idx="284775">
                  <c:v>44820.861111111109</c:v>
                </c:pt>
                <c:pt idx="284776">
                  <c:v>44820.864583333336</c:v>
                </c:pt>
                <c:pt idx="284777">
                  <c:v>44820.868055555555</c:v>
                </c:pt>
                <c:pt idx="284778">
                  <c:v>44820.871527777781</c:v>
                </c:pt>
                <c:pt idx="284779">
                  <c:v>44820.875</c:v>
                </c:pt>
                <c:pt idx="284780">
                  <c:v>44820.878472222219</c:v>
                </c:pt>
                <c:pt idx="284781">
                  <c:v>44820.881944444445</c:v>
                </c:pt>
                <c:pt idx="284782">
                  <c:v>44820.885416666664</c:v>
                </c:pt>
                <c:pt idx="284783">
                  <c:v>44820.888888888891</c:v>
                </c:pt>
                <c:pt idx="284784">
                  <c:v>44820.892361111109</c:v>
                </c:pt>
                <c:pt idx="284785">
                  <c:v>44820.895833333336</c:v>
                </c:pt>
                <c:pt idx="284786">
                  <c:v>44820.899305555555</c:v>
                </c:pt>
                <c:pt idx="284787">
                  <c:v>44820.902777777781</c:v>
                </c:pt>
                <c:pt idx="284788">
                  <c:v>44820.90625</c:v>
                </c:pt>
                <c:pt idx="284789">
                  <c:v>44820.909722222219</c:v>
                </c:pt>
                <c:pt idx="284790">
                  <c:v>44820.913194444445</c:v>
                </c:pt>
                <c:pt idx="284791">
                  <c:v>44820.916666666664</c:v>
                </c:pt>
                <c:pt idx="284792">
                  <c:v>44820.920138888891</c:v>
                </c:pt>
                <c:pt idx="284793">
                  <c:v>44820.923611111109</c:v>
                </c:pt>
                <c:pt idx="284794">
                  <c:v>44820.927083333336</c:v>
                </c:pt>
                <c:pt idx="284795">
                  <c:v>44820.930555555555</c:v>
                </c:pt>
                <c:pt idx="284796">
                  <c:v>44820.934027777781</c:v>
                </c:pt>
                <c:pt idx="284797">
                  <c:v>44820.9375</c:v>
                </c:pt>
                <c:pt idx="284798">
                  <c:v>44820.940972222219</c:v>
                </c:pt>
                <c:pt idx="284799">
                  <c:v>44820.944444444445</c:v>
                </c:pt>
                <c:pt idx="284800">
                  <c:v>44820.947916666664</c:v>
                </c:pt>
                <c:pt idx="284801">
                  <c:v>44820.951388888891</c:v>
                </c:pt>
                <c:pt idx="284802">
                  <c:v>44820.954861111109</c:v>
                </c:pt>
                <c:pt idx="284803">
                  <c:v>44820.958333333336</c:v>
                </c:pt>
                <c:pt idx="284804">
                  <c:v>44820.961805555555</c:v>
                </c:pt>
                <c:pt idx="284805">
                  <c:v>44820.965277777781</c:v>
                </c:pt>
                <c:pt idx="284806">
                  <c:v>44820.96875</c:v>
                </c:pt>
                <c:pt idx="284807">
                  <c:v>44820.972222222219</c:v>
                </c:pt>
                <c:pt idx="284808">
                  <c:v>44820.975694444445</c:v>
                </c:pt>
                <c:pt idx="284809">
                  <c:v>44820.979166666664</c:v>
                </c:pt>
                <c:pt idx="284810">
                  <c:v>44820.982638888891</c:v>
                </c:pt>
                <c:pt idx="284811">
                  <c:v>44820.986111111109</c:v>
                </c:pt>
                <c:pt idx="284812">
                  <c:v>44820.989583333336</c:v>
                </c:pt>
                <c:pt idx="284813">
                  <c:v>44820.993055555555</c:v>
                </c:pt>
                <c:pt idx="284814">
                  <c:v>44820.996527777781</c:v>
                </c:pt>
                <c:pt idx="284815">
                  <c:v>44821</c:v>
                </c:pt>
                <c:pt idx="284816">
                  <c:v>44821.003472222219</c:v>
                </c:pt>
                <c:pt idx="284817">
                  <c:v>44821.006944444445</c:v>
                </c:pt>
                <c:pt idx="284818">
                  <c:v>44821.010416666664</c:v>
                </c:pt>
                <c:pt idx="284819">
                  <c:v>44821.013888888891</c:v>
                </c:pt>
                <c:pt idx="284820">
                  <c:v>44821.017361111109</c:v>
                </c:pt>
                <c:pt idx="284821">
                  <c:v>44821.020833333336</c:v>
                </c:pt>
                <c:pt idx="284822">
                  <c:v>44821.024305555555</c:v>
                </c:pt>
                <c:pt idx="284823">
                  <c:v>44821.027777777781</c:v>
                </c:pt>
                <c:pt idx="284824">
                  <c:v>44821.03125</c:v>
                </c:pt>
                <c:pt idx="284825">
                  <c:v>44821.034722222219</c:v>
                </c:pt>
                <c:pt idx="284826">
                  <c:v>44821.038194444445</c:v>
                </c:pt>
                <c:pt idx="284827">
                  <c:v>44821.041666666664</c:v>
                </c:pt>
                <c:pt idx="284828">
                  <c:v>44821.045138888891</c:v>
                </c:pt>
                <c:pt idx="284829">
                  <c:v>44821.048611111109</c:v>
                </c:pt>
                <c:pt idx="284830">
                  <c:v>44821.052083333336</c:v>
                </c:pt>
                <c:pt idx="284831">
                  <c:v>44821.055555555555</c:v>
                </c:pt>
                <c:pt idx="284832">
                  <c:v>44821.059027777781</c:v>
                </c:pt>
                <c:pt idx="284833">
                  <c:v>44821.0625</c:v>
                </c:pt>
                <c:pt idx="284834">
                  <c:v>44821.065972222219</c:v>
                </c:pt>
                <c:pt idx="284835">
                  <c:v>44821.069444444445</c:v>
                </c:pt>
                <c:pt idx="284836">
                  <c:v>44821.072916666664</c:v>
                </c:pt>
                <c:pt idx="284837">
                  <c:v>44821.076388888891</c:v>
                </c:pt>
                <c:pt idx="284838">
                  <c:v>44821.079861111109</c:v>
                </c:pt>
                <c:pt idx="284839">
                  <c:v>44821.083333333336</c:v>
                </c:pt>
                <c:pt idx="284840">
                  <c:v>44821.086805555555</c:v>
                </c:pt>
                <c:pt idx="284841">
                  <c:v>44821.090277777781</c:v>
                </c:pt>
                <c:pt idx="284842">
                  <c:v>44821.09375</c:v>
                </c:pt>
                <c:pt idx="284843">
                  <c:v>44821.097222222219</c:v>
                </c:pt>
                <c:pt idx="284844">
                  <c:v>44821.100694444445</c:v>
                </c:pt>
                <c:pt idx="284845">
                  <c:v>44821.104166666664</c:v>
                </c:pt>
                <c:pt idx="284846">
                  <c:v>44821.107638888891</c:v>
                </c:pt>
                <c:pt idx="284847">
                  <c:v>44821.111111111109</c:v>
                </c:pt>
                <c:pt idx="284848">
                  <c:v>44821.114583333336</c:v>
                </c:pt>
                <c:pt idx="284849">
                  <c:v>44821.118055555555</c:v>
                </c:pt>
                <c:pt idx="284850">
                  <c:v>44821.121527777781</c:v>
                </c:pt>
                <c:pt idx="284851">
                  <c:v>44821.125</c:v>
                </c:pt>
                <c:pt idx="284852">
                  <c:v>44821.128472222219</c:v>
                </c:pt>
                <c:pt idx="284853">
                  <c:v>44821.131944444445</c:v>
                </c:pt>
                <c:pt idx="284854">
                  <c:v>44821.135416666664</c:v>
                </c:pt>
                <c:pt idx="284855">
                  <c:v>44821.138888888891</c:v>
                </c:pt>
                <c:pt idx="284856">
                  <c:v>44821.142361111109</c:v>
                </c:pt>
                <c:pt idx="284857">
                  <c:v>44821.145833333336</c:v>
                </c:pt>
                <c:pt idx="284858">
                  <c:v>44821.149305555555</c:v>
                </c:pt>
                <c:pt idx="284859">
                  <c:v>44821.152777777781</c:v>
                </c:pt>
                <c:pt idx="284860">
                  <c:v>44821.15625</c:v>
                </c:pt>
                <c:pt idx="284861">
                  <c:v>44821.159722222219</c:v>
                </c:pt>
                <c:pt idx="284862">
                  <c:v>44821.163194444445</c:v>
                </c:pt>
                <c:pt idx="284863">
                  <c:v>44821.166666666664</c:v>
                </c:pt>
                <c:pt idx="284864">
                  <c:v>44821.170138888891</c:v>
                </c:pt>
                <c:pt idx="284865">
                  <c:v>44821.173611111109</c:v>
                </c:pt>
                <c:pt idx="284866">
                  <c:v>44821.177083333336</c:v>
                </c:pt>
                <c:pt idx="284867">
                  <c:v>44821.180555555555</c:v>
                </c:pt>
                <c:pt idx="284868">
                  <c:v>44821.184027777781</c:v>
                </c:pt>
                <c:pt idx="284869">
                  <c:v>44821.1875</c:v>
                </c:pt>
                <c:pt idx="284870">
                  <c:v>44821.190972222219</c:v>
                </c:pt>
                <c:pt idx="284871">
                  <c:v>44821.194444444445</c:v>
                </c:pt>
                <c:pt idx="284872">
                  <c:v>44821.197916666664</c:v>
                </c:pt>
                <c:pt idx="284873">
                  <c:v>44821.201388888891</c:v>
                </c:pt>
                <c:pt idx="284874">
                  <c:v>44821.204861111109</c:v>
                </c:pt>
                <c:pt idx="284875">
                  <c:v>44821.208333333336</c:v>
                </c:pt>
                <c:pt idx="284876">
                  <c:v>44821.211805555555</c:v>
                </c:pt>
                <c:pt idx="284877">
                  <c:v>44821.215277777781</c:v>
                </c:pt>
                <c:pt idx="284878">
                  <c:v>44821.21875</c:v>
                </c:pt>
                <c:pt idx="284879">
                  <c:v>44821.222222222219</c:v>
                </c:pt>
                <c:pt idx="284880">
                  <c:v>44821.225694444445</c:v>
                </c:pt>
                <c:pt idx="284881">
                  <c:v>44821.229166666664</c:v>
                </c:pt>
                <c:pt idx="284882">
                  <c:v>44821.232638888891</c:v>
                </c:pt>
                <c:pt idx="284883">
                  <c:v>44821.236111111109</c:v>
                </c:pt>
                <c:pt idx="284884">
                  <c:v>44821.239583333336</c:v>
                </c:pt>
                <c:pt idx="284885">
                  <c:v>44821.243055555555</c:v>
                </c:pt>
                <c:pt idx="284886">
                  <c:v>44821.246527777781</c:v>
                </c:pt>
                <c:pt idx="284887">
                  <c:v>44821.25</c:v>
                </c:pt>
                <c:pt idx="284888">
                  <c:v>44821.253472222219</c:v>
                </c:pt>
                <c:pt idx="284889">
                  <c:v>44821.256944444445</c:v>
                </c:pt>
                <c:pt idx="284890">
                  <c:v>44821.260416666664</c:v>
                </c:pt>
                <c:pt idx="284891">
                  <c:v>44821.263888888891</c:v>
                </c:pt>
                <c:pt idx="284892">
                  <c:v>44821.267361111109</c:v>
                </c:pt>
                <c:pt idx="284893">
                  <c:v>44821.270833333336</c:v>
                </c:pt>
                <c:pt idx="284894">
                  <c:v>44821.274305555555</c:v>
                </c:pt>
                <c:pt idx="284895">
                  <c:v>44821.277777777781</c:v>
                </c:pt>
                <c:pt idx="284896">
                  <c:v>44821.28125</c:v>
                </c:pt>
                <c:pt idx="284897">
                  <c:v>44821.284722222219</c:v>
                </c:pt>
                <c:pt idx="284898">
                  <c:v>44821.288194444445</c:v>
                </c:pt>
                <c:pt idx="284899">
                  <c:v>44821.291666666664</c:v>
                </c:pt>
                <c:pt idx="284900">
                  <c:v>44821.295138888891</c:v>
                </c:pt>
                <c:pt idx="284901">
                  <c:v>44821.298611111109</c:v>
                </c:pt>
                <c:pt idx="284902">
                  <c:v>44821.302083333336</c:v>
                </c:pt>
                <c:pt idx="284903">
                  <c:v>44821.305555555555</c:v>
                </c:pt>
                <c:pt idx="284904">
                  <c:v>44821.309027777781</c:v>
                </c:pt>
                <c:pt idx="284905">
                  <c:v>44821.3125</c:v>
                </c:pt>
                <c:pt idx="284906">
                  <c:v>44821.315972222219</c:v>
                </c:pt>
                <c:pt idx="284907">
                  <c:v>44821.319444444445</c:v>
                </c:pt>
                <c:pt idx="284908">
                  <c:v>44821.322916666664</c:v>
                </c:pt>
                <c:pt idx="284909">
                  <c:v>44821.326388888891</c:v>
                </c:pt>
                <c:pt idx="284910">
                  <c:v>44821.329861111109</c:v>
                </c:pt>
                <c:pt idx="284911">
                  <c:v>44821.333333333336</c:v>
                </c:pt>
                <c:pt idx="284912">
                  <c:v>44821.336805555555</c:v>
                </c:pt>
                <c:pt idx="284913">
                  <c:v>44821.340277777781</c:v>
                </c:pt>
                <c:pt idx="284914">
                  <c:v>44821.34375</c:v>
                </c:pt>
                <c:pt idx="284915">
                  <c:v>44821.347222222219</c:v>
                </c:pt>
                <c:pt idx="284916">
                  <c:v>44821.350694444445</c:v>
                </c:pt>
                <c:pt idx="284917">
                  <c:v>44821.354166666664</c:v>
                </c:pt>
                <c:pt idx="284918">
                  <c:v>44821.357638888891</c:v>
                </c:pt>
                <c:pt idx="284919">
                  <c:v>44821.361111111109</c:v>
                </c:pt>
                <c:pt idx="284920">
                  <c:v>44821.364583333336</c:v>
                </c:pt>
                <c:pt idx="284921">
                  <c:v>44821.368055555555</c:v>
                </c:pt>
                <c:pt idx="284922">
                  <c:v>44821.371527777781</c:v>
                </c:pt>
                <c:pt idx="284923">
                  <c:v>44821.375</c:v>
                </c:pt>
                <c:pt idx="284924">
                  <c:v>44821.378472222219</c:v>
                </c:pt>
                <c:pt idx="284925">
                  <c:v>44821.381944444445</c:v>
                </c:pt>
                <c:pt idx="284926">
                  <c:v>44821.385416666664</c:v>
                </c:pt>
                <c:pt idx="284927">
                  <c:v>44821.388888888891</c:v>
                </c:pt>
                <c:pt idx="284928">
                  <c:v>44821.392361111109</c:v>
                </c:pt>
                <c:pt idx="284929">
                  <c:v>44821.395833333336</c:v>
                </c:pt>
                <c:pt idx="284930">
                  <c:v>44821.399305555555</c:v>
                </c:pt>
                <c:pt idx="284931">
                  <c:v>44821.402777777781</c:v>
                </c:pt>
                <c:pt idx="284932">
                  <c:v>44821.40625</c:v>
                </c:pt>
                <c:pt idx="284933">
                  <c:v>44821.409722222219</c:v>
                </c:pt>
                <c:pt idx="284934">
                  <c:v>44821.413194444445</c:v>
                </c:pt>
                <c:pt idx="284935">
                  <c:v>44821.416666666664</c:v>
                </c:pt>
                <c:pt idx="284936">
                  <c:v>44821.420138888891</c:v>
                </c:pt>
                <c:pt idx="284937">
                  <c:v>44821.423611111109</c:v>
                </c:pt>
                <c:pt idx="284938">
                  <c:v>44821.427083333336</c:v>
                </c:pt>
                <c:pt idx="284939">
                  <c:v>44821.430555555555</c:v>
                </c:pt>
                <c:pt idx="284940">
                  <c:v>44821.434027777781</c:v>
                </c:pt>
                <c:pt idx="284941">
                  <c:v>44821.4375</c:v>
                </c:pt>
                <c:pt idx="284942">
                  <c:v>44821.440972222219</c:v>
                </c:pt>
                <c:pt idx="284943">
                  <c:v>44821.444444444445</c:v>
                </c:pt>
                <c:pt idx="284944">
                  <c:v>44821.447916666664</c:v>
                </c:pt>
                <c:pt idx="284945">
                  <c:v>44821.451388888891</c:v>
                </c:pt>
                <c:pt idx="284946">
                  <c:v>44821.454861111109</c:v>
                </c:pt>
                <c:pt idx="284947">
                  <c:v>44821.458333333336</c:v>
                </c:pt>
                <c:pt idx="284948">
                  <c:v>44821.461805555555</c:v>
                </c:pt>
                <c:pt idx="284949">
                  <c:v>44821.465277777781</c:v>
                </c:pt>
                <c:pt idx="284950">
                  <c:v>44821.46875</c:v>
                </c:pt>
                <c:pt idx="284951">
                  <c:v>44821.472222222219</c:v>
                </c:pt>
                <c:pt idx="284952">
                  <c:v>44821.475694444445</c:v>
                </c:pt>
                <c:pt idx="284953">
                  <c:v>44821.479166666664</c:v>
                </c:pt>
                <c:pt idx="284954">
                  <c:v>44821.482638888891</c:v>
                </c:pt>
                <c:pt idx="284955">
                  <c:v>44821.486111111109</c:v>
                </c:pt>
                <c:pt idx="284956">
                  <c:v>44821.489583333336</c:v>
                </c:pt>
                <c:pt idx="284957">
                  <c:v>44821.493055555555</c:v>
                </c:pt>
                <c:pt idx="284958">
                  <c:v>44821.496527777781</c:v>
                </c:pt>
                <c:pt idx="284959">
                  <c:v>44821.5</c:v>
                </c:pt>
                <c:pt idx="284960">
                  <c:v>44821.503472222219</c:v>
                </c:pt>
                <c:pt idx="284961">
                  <c:v>44821.506944444445</c:v>
                </c:pt>
                <c:pt idx="284962">
                  <c:v>44821.510416666664</c:v>
                </c:pt>
                <c:pt idx="284963">
                  <c:v>44821.513888888891</c:v>
                </c:pt>
                <c:pt idx="284964">
                  <c:v>44821.517361111109</c:v>
                </c:pt>
                <c:pt idx="284965">
                  <c:v>44821.520833333336</c:v>
                </c:pt>
                <c:pt idx="284966">
                  <c:v>44821.524305555555</c:v>
                </c:pt>
                <c:pt idx="284967">
                  <c:v>44821.527777777781</c:v>
                </c:pt>
                <c:pt idx="284968">
                  <c:v>44821.53125</c:v>
                </c:pt>
                <c:pt idx="284969">
                  <c:v>44821.534722222219</c:v>
                </c:pt>
                <c:pt idx="284970">
                  <c:v>44821.538194444445</c:v>
                </c:pt>
                <c:pt idx="284971">
                  <c:v>44821.541666666664</c:v>
                </c:pt>
                <c:pt idx="284972">
                  <c:v>44821.545138888891</c:v>
                </c:pt>
                <c:pt idx="284973">
                  <c:v>44821.548611111109</c:v>
                </c:pt>
                <c:pt idx="284974">
                  <c:v>44821.552083333336</c:v>
                </c:pt>
                <c:pt idx="284975">
                  <c:v>44821.555555555555</c:v>
                </c:pt>
                <c:pt idx="284976">
                  <c:v>44821.559027777781</c:v>
                </c:pt>
                <c:pt idx="284977">
                  <c:v>44821.5625</c:v>
                </c:pt>
                <c:pt idx="284978">
                  <c:v>44821.565972222219</c:v>
                </c:pt>
                <c:pt idx="284979">
                  <c:v>44821.569444444445</c:v>
                </c:pt>
                <c:pt idx="284980">
                  <c:v>44821.572916666664</c:v>
                </c:pt>
                <c:pt idx="284981">
                  <c:v>44821.576388888891</c:v>
                </c:pt>
                <c:pt idx="284982">
                  <c:v>44821.579861111109</c:v>
                </c:pt>
                <c:pt idx="284983">
                  <c:v>44821.583333333336</c:v>
                </c:pt>
                <c:pt idx="284984">
                  <c:v>44821.586805555555</c:v>
                </c:pt>
                <c:pt idx="284985">
                  <c:v>44821.590277777781</c:v>
                </c:pt>
                <c:pt idx="284986">
                  <c:v>44821.59375</c:v>
                </c:pt>
                <c:pt idx="284987">
                  <c:v>44821.597222222219</c:v>
                </c:pt>
                <c:pt idx="284988">
                  <c:v>44821.600694444445</c:v>
                </c:pt>
                <c:pt idx="284989">
                  <c:v>44821.604166666664</c:v>
                </c:pt>
                <c:pt idx="284990">
                  <c:v>44821.607638888891</c:v>
                </c:pt>
                <c:pt idx="284991">
                  <c:v>44821.611111111109</c:v>
                </c:pt>
                <c:pt idx="284992">
                  <c:v>44821.614583333336</c:v>
                </c:pt>
                <c:pt idx="284993">
                  <c:v>44821.618055555555</c:v>
                </c:pt>
                <c:pt idx="284994">
                  <c:v>44821.621527777781</c:v>
                </c:pt>
                <c:pt idx="284995">
                  <c:v>44821.625</c:v>
                </c:pt>
                <c:pt idx="284996">
                  <c:v>44821.628472222219</c:v>
                </c:pt>
                <c:pt idx="284997">
                  <c:v>44821.631944444445</c:v>
                </c:pt>
                <c:pt idx="284998">
                  <c:v>44821.635416666664</c:v>
                </c:pt>
                <c:pt idx="284999">
                  <c:v>44821.638888888891</c:v>
                </c:pt>
                <c:pt idx="285000">
                  <c:v>44821.642361111109</c:v>
                </c:pt>
                <c:pt idx="285001">
                  <c:v>44821.645833333336</c:v>
                </c:pt>
                <c:pt idx="285002">
                  <c:v>44821.649305555555</c:v>
                </c:pt>
                <c:pt idx="285003">
                  <c:v>44821.652777777781</c:v>
                </c:pt>
                <c:pt idx="285004">
                  <c:v>44821.65625</c:v>
                </c:pt>
                <c:pt idx="285005">
                  <c:v>44821.659722222219</c:v>
                </c:pt>
                <c:pt idx="285006">
                  <c:v>44821.663194444445</c:v>
                </c:pt>
                <c:pt idx="285007">
                  <c:v>44821.666666666664</c:v>
                </c:pt>
                <c:pt idx="285008">
                  <c:v>44821.670138888891</c:v>
                </c:pt>
                <c:pt idx="285009">
                  <c:v>44821.673611111109</c:v>
                </c:pt>
                <c:pt idx="285010">
                  <c:v>44821.677083333336</c:v>
                </c:pt>
                <c:pt idx="285011">
                  <c:v>44821.680555555555</c:v>
                </c:pt>
                <c:pt idx="285012">
                  <c:v>44821.684027777781</c:v>
                </c:pt>
                <c:pt idx="285013">
                  <c:v>44821.6875</c:v>
                </c:pt>
                <c:pt idx="285014">
                  <c:v>44821.690972222219</c:v>
                </c:pt>
                <c:pt idx="285015">
                  <c:v>44821.694444444445</c:v>
                </c:pt>
                <c:pt idx="285016">
                  <c:v>44821.697916666664</c:v>
                </c:pt>
                <c:pt idx="285017">
                  <c:v>44821.701388888891</c:v>
                </c:pt>
                <c:pt idx="285018">
                  <c:v>44821.704861111109</c:v>
                </c:pt>
                <c:pt idx="285019">
                  <c:v>44821.708333333336</c:v>
                </c:pt>
                <c:pt idx="285020">
                  <c:v>44821.711805555555</c:v>
                </c:pt>
                <c:pt idx="285021">
                  <c:v>44821.715277777781</c:v>
                </c:pt>
                <c:pt idx="285022">
                  <c:v>44821.71875</c:v>
                </c:pt>
                <c:pt idx="285023">
                  <c:v>44821.722222222219</c:v>
                </c:pt>
                <c:pt idx="285024">
                  <c:v>44821.725694444445</c:v>
                </c:pt>
                <c:pt idx="285025">
                  <c:v>44821.729166666664</c:v>
                </c:pt>
                <c:pt idx="285026">
                  <c:v>44821.732638888891</c:v>
                </c:pt>
                <c:pt idx="285027">
                  <c:v>44821.736111111109</c:v>
                </c:pt>
                <c:pt idx="285028">
                  <c:v>44821.739583333336</c:v>
                </c:pt>
                <c:pt idx="285029">
                  <c:v>44821.743055555555</c:v>
                </c:pt>
                <c:pt idx="285030">
                  <c:v>44821.746527777781</c:v>
                </c:pt>
                <c:pt idx="285031">
                  <c:v>44821.75</c:v>
                </c:pt>
                <c:pt idx="285032">
                  <c:v>44821.753472222219</c:v>
                </c:pt>
                <c:pt idx="285033">
                  <c:v>44821.756944444445</c:v>
                </c:pt>
                <c:pt idx="285034">
                  <c:v>44821.760416666664</c:v>
                </c:pt>
                <c:pt idx="285035">
                  <c:v>44821.763888888891</c:v>
                </c:pt>
                <c:pt idx="285036">
                  <c:v>44821.767361111109</c:v>
                </c:pt>
                <c:pt idx="285037">
                  <c:v>44821.770833333336</c:v>
                </c:pt>
                <c:pt idx="285038">
                  <c:v>44821.774305555555</c:v>
                </c:pt>
                <c:pt idx="285039">
                  <c:v>44821.777777777781</c:v>
                </c:pt>
                <c:pt idx="285040">
                  <c:v>44821.78125</c:v>
                </c:pt>
                <c:pt idx="285041">
                  <c:v>44821.784722222219</c:v>
                </c:pt>
                <c:pt idx="285042">
                  <c:v>44821.788194444445</c:v>
                </c:pt>
                <c:pt idx="285043">
                  <c:v>44821.791666666664</c:v>
                </c:pt>
                <c:pt idx="285044">
                  <c:v>44821.795138888891</c:v>
                </c:pt>
                <c:pt idx="285045">
                  <c:v>44821.798611111109</c:v>
                </c:pt>
                <c:pt idx="285046">
                  <c:v>44821.802083333336</c:v>
                </c:pt>
                <c:pt idx="285047">
                  <c:v>44821.805555555555</c:v>
                </c:pt>
                <c:pt idx="285048">
                  <c:v>44821.809027777781</c:v>
                </c:pt>
                <c:pt idx="285049">
                  <c:v>44821.8125</c:v>
                </c:pt>
                <c:pt idx="285050">
                  <c:v>44821.815972222219</c:v>
                </c:pt>
                <c:pt idx="285051">
                  <c:v>44821.819444444445</c:v>
                </c:pt>
                <c:pt idx="285052">
                  <c:v>44821.822916666664</c:v>
                </c:pt>
                <c:pt idx="285053">
                  <c:v>44821.826388888891</c:v>
                </c:pt>
                <c:pt idx="285054">
                  <c:v>44821.829861111109</c:v>
                </c:pt>
                <c:pt idx="285055">
                  <c:v>44821.833333333336</c:v>
                </c:pt>
                <c:pt idx="285056">
                  <c:v>44821.836805555555</c:v>
                </c:pt>
                <c:pt idx="285057">
                  <c:v>44821.840277777781</c:v>
                </c:pt>
                <c:pt idx="285058">
                  <c:v>44821.84375</c:v>
                </c:pt>
                <c:pt idx="285059">
                  <c:v>44821.847222222219</c:v>
                </c:pt>
                <c:pt idx="285060">
                  <c:v>44821.850694444445</c:v>
                </c:pt>
                <c:pt idx="285061">
                  <c:v>44821.854166666664</c:v>
                </c:pt>
                <c:pt idx="285062">
                  <c:v>44821.857638888891</c:v>
                </c:pt>
                <c:pt idx="285063">
                  <c:v>44821.861111111109</c:v>
                </c:pt>
                <c:pt idx="285064">
                  <c:v>44821.864583333336</c:v>
                </c:pt>
                <c:pt idx="285065">
                  <c:v>44821.868055555555</c:v>
                </c:pt>
                <c:pt idx="285066">
                  <c:v>44821.871527777781</c:v>
                </c:pt>
                <c:pt idx="285067">
                  <c:v>44821.875</c:v>
                </c:pt>
                <c:pt idx="285068">
                  <c:v>44821.878472222219</c:v>
                </c:pt>
                <c:pt idx="285069">
                  <c:v>44821.881944444445</c:v>
                </c:pt>
                <c:pt idx="285070">
                  <c:v>44821.885416666664</c:v>
                </c:pt>
                <c:pt idx="285071">
                  <c:v>44821.888888888891</c:v>
                </c:pt>
                <c:pt idx="285072">
                  <c:v>44821.892361111109</c:v>
                </c:pt>
                <c:pt idx="285073">
                  <c:v>44821.895833333336</c:v>
                </c:pt>
                <c:pt idx="285074">
                  <c:v>44821.899305555555</c:v>
                </c:pt>
                <c:pt idx="285075">
                  <c:v>44821.902777777781</c:v>
                </c:pt>
                <c:pt idx="285076">
                  <c:v>44821.90625</c:v>
                </c:pt>
                <c:pt idx="285077">
                  <c:v>44821.909722222219</c:v>
                </c:pt>
                <c:pt idx="285078">
                  <c:v>44821.913194444445</c:v>
                </c:pt>
                <c:pt idx="285079">
                  <c:v>44821.916666666664</c:v>
                </c:pt>
                <c:pt idx="285080">
                  <c:v>44821.920138888891</c:v>
                </c:pt>
                <c:pt idx="285081">
                  <c:v>44821.923611111109</c:v>
                </c:pt>
                <c:pt idx="285082">
                  <c:v>44821.927083333336</c:v>
                </c:pt>
                <c:pt idx="285083">
                  <c:v>44821.930555555555</c:v>
                </c:pt>
                <c:pt idx="285084">
                  <c:v>44821.934027777781</c:v>
                </c:pt>
                <c:pt idx="285085">
                  <c:v>44821.9375</c:v>
                </c:pt>
                <c:pt idx="285086">
                  <c:v>44821.940972222219</c:v>
                </c:pt>
                <c:pt idx="285087">
                  <c:v>44821.944444444445</c:v>
                </c:pt>
                <c:pt idx="285088">
                  <c:v>44821.947916666664</c:v>
                </c:pt>
                <c:pt idx="285089">
                  <c:v>44821.951388888891</c:v>
                </c:pt>
                <c:pt idx="285090">
                  <c:v>44821.954861111109</c:v>
                </c:pt>
                <c:pt idx="285091">
                  <c:v>44821.958333333336</c:v>
                </c:pt>
                <c:pt idx="285092">
                  <c:v>44821.961805555555</c:v>
                </c:pt>
                <c:pt idx="285093">
                  <c:v>44821.965277777781</c:v>
                </c:pt>
                <c:pt idx="285094">
                  <c:v>44821.96875</c:v>
                </c:pt>
                <c:pt idx="285095">
                  <c:v>44821.972222222219</c:v>
                </c:pt>
                <c:pt idx="285096">
                  <c:v>44821.975694444445</c:v>
                </c:pt>
                <c:pt idx="285097">
                  <c:v>44821.979166666664</c:v>
                </c:pt>
                <c:pt idx="285098">
                  <c:v>44821.982638888891</c:v>
                </c:pt>
                <c:pt idx="285099">
                  <c:v>44821.986111111109</c:v>
                </c:pt>
                <c:pt idx="285100">
                  <c:v>44821.989583333336</c:v>
                </c:pt>
                <c:pt idx="285101">
                  <c:v>44821.993055555555</c:v>
                </c:pt>
                <c:pt idx="285102">
                  <c:v>44821.996527777781</c:v>
                </c:pt>
                <c:pt idx="285103">
                  <c:v>44822</c:v>
                </c:pt>
                <c:pt idx="285104">
                  <c:v>44822.003472222219</c:v>
                </c:pt>
                <c:pt idx="285105">
                  <c:v>44822.006944444445</c:v>
                </c:pt>
                <c:pt idx="285106">
                  <c:v>44822.010416666664</c:v>
                </c:pt>
                <c:pt idx="285107">
                  <c:v>44822.013888888891</c:v>
                </c:pt>
                <c:pt idx="285108">
                  <c:v>44822.017361111109</c:v>
                </c:pt>
                <c:pt idx="285109">
                  <c:v>44822.020833333336</c:v>
                </c:pt>
                <c:pt idx="285110">
                  <c:v>44822.024305555555</c:v>
                </c:pt>
                <c:pt idx="285111">
                  <c:v>44822.027777777781</c:v>
                </c:pt>
                <c:pt idx="285112">
                  <c:v>44822.03125</c:v>
                </c:pt>
                <c:pt idx="285113">
                  <c:v>44822.034722222219</c:v>
                </c:pt>
                <c:pt idx="285114">
                  <c:v>44822.038194444445</c:v>
                </c:pt>
                <c:pt idx="285115">
                  <c:v>44822.041666666664</c:v>
                </c:pt>
                <c:pt idx="285116">
                  <c:v>44822.045138888891</c:v>
                </c:pt>
                <c:pt idx="285117">
                  <c:v>44822.048611111109</c:v>
                </c:pt>
                <c:pt idx="285118">
                  <c:v>44822.052083333336</c:v>
                </c:pt>
                <c:pt idx="285119">
                  <c:v>44822.055555555555</c:v>
                </c:pt>
                <c:pt idx="285120">
                  <c:v>44822.059027777781</c:v>
                </c:pt>
                <c:pt idx="285121">
                  <c:v>44822.0625</c:v>
                </c:pt>
                <c:pt idx="285122">
                  <c:v>44822.065972222219</c:v>
                </c:pt>
                <c:pt idx="285123">
                  <c:v>44822.069444444445</c:v>
                </c:pt>
                <c:pt idx="285124">
                  <c:v>44822.072916666664</c:v>
                </c:pt>
                <c:pt idx="285125">
                  <c:v>44822.076388888891</c:v>
                </c:pt>
                <c:pt idx="285126">
                  <c:v>44822.079861111109</c:v>
                </c:pt>
                <c:pt idx="285127">
                  <c:v>44822.083333333336</c:v>
                </c:pt>
                <c:pt idx="285128">
                  <c:v>44822.086805555555</c:v>
                </c:pt>
                <c:pt idx="285129">
                  <c:v>44822.090277777781</c:v>
                </c:pt>
                <c:pt idx="285130">
                  <c:v>44822.09375</c:v>
                </c:pt>
                <c:pt idx="285131">
                  <c:v>44822.097222222219</c:v>
                </c:pt>
                <c:pt idx="285132">
                  <c:v>44822.100694444445</c:v>
                </c:pt>
                <c:pt idx="285133">
                  <c:v>44822.104166666664</c:v>
                </c:pt>
                <c:pt idx="285134">
                  <c:v>44822.107638888891</c:v>
                </c:pt>
                <c:pt idx="285135">
                  <c:v>44822.111111111109</c:v>
                </c:pt>
                <c:pt idx="285136">
                  <c:v>44822.114583333336</c:v>
                </c:pt>
                <c:pt idx="285137">
                  <c:v>44822.118055555555</c:v>
                </c:pt>
                <c:pt idx="285138">
                  <c:v>44822.121527777781</c:v>
                </c:pt>
                <c:pt idx="285139">
                  <c:v>44822.125</c:v>
                </c:pt>
                <c:pt idx="285140">
                  <c:v>44822.128472222219</c:v>
                </c:pt>
                <c:pt idx="285141">
                  <c:v>44822.131944444445</c:v>
                </c:pt>
                <c:pt idx="285142">
                  <c:v>44822.135416666664</c:v>
                </c:pt>
                <c:pt idx="285143">
                  <c:v>44822.138888888891</c:v>
                </c:pt>
                <c:pt idx="285144">
                  <c:v>44822.142361111109</c:v>
                </c:pt>
                <c:pt idx="285145">
                  <c:v>44822.145833333336</c:v>
                </c:pt>
                <c:pt idx="285146">
                  <c:v>44822.149305555555</c:v>
                </c:pt>
                <c:pt idx="285147">
                  <c:v>44822.152777777781</c:v>
                </c:pt>
                <c:pt idx="285148">
                  <c:v>44822.15625</c:v>
                </c:pt>
                <c:pt idx="285149">
                  <c:v>44822.159722222219</c:v>
                </c:pt>
                <c:pt idx="285150">
                  <c:v>44822.163194444445</c:v>
                </c:pt>
                <c:pt idx="285151">
                  <c:v>44822.166666666664</c:v>
                </c:pt>
                <c:pt idx="285152">
                  <c:v>44822.170138888891</c:v>
                </c:pt>
                <c:pt idx="285153">
                  <c:v>44822.173611111109</c:v>
                </c:pt>
                <c:pt idx="285154">
                  <c:v>44822.177083333336</c:v>
                </c:pt>
                <c:pt idx="285155">
                  <c:v>44822.180555555555</c:v>
                </c:pt>
                <c:pt idx="285156">
                  <c:v>44822.184027777781</c:v>
                </c:pt>
                <c:pt idx="285157">
                  <c:v>44822.1875</c:v>
                </c:pt>
                <c:pt idx="285158">
                  <c:v>44822.190972222219</c:v>
                </c:pt>
                <c:pt idx="285159">
                  <c:v>44822.194444444445</c:v>
                </c:pt>
                <c:pt idx="285160">
                  <c:v>44822.197916666664</c:v>
                </c:pt>
                <c:pt idx="285161">
                  <c:v>44822.201388888891</c:v>
                </c:pt>
                <c:pt idx="285162">
                  <c:v>44822.204861111109</c:v>
                </c:pt>
                <c:pt idx="285163">
                  <c:v>44822.208333333336</c:v>
                </c:pt>
                <c:pt idx="285164">
                  <c:v>44822.211805555555</c:v>
                </c:pt>
                <c:pt idx="285165">
                  <c:v>44822.215277777781</c:v>
                </c:pt>
                <c:pt idx="285166">
                  <c:v>44822.21875</c:v>
                </c:pt>
                <c:pt idx="285167">
                  <c:v>44822.222222222219</c:v>
                </c:pt>
                <c:pt idx="285168">
                  <c:v>44822.225694444445</c:v>
                </c:pt>
                <c:pt idx="285169">
                  <c:v>44822.229166666664</c:v>
                </c:pt>
                <c:pt idx="285170">
                  <c:v>44822.232638888891</c:v>
                </c:pt>
                <c:pt idx="285171">
                  <c:v>44822.236111111109</c:v>
                </c:pt>
                <c:pt idx="285172">
                  <c:v>44822.239583333336</c:v>
                </c:pt>
                <c:pt idx="285173">
                  <c:v>44822.243055555555</c:v>
                </c:pt>
                <c:pt idx="285174">
                  <c:v>44822.246527777781</c:v>
                </c:pt>
                <c:pt idx="285175">
                  <c:v>44822.25</c:v>
                </c:pt>
                <c:pt idx="285176">
                  <c:v>44822.253472222219</c:v>
                </c:pt>
                <c:pt idx="285177">
                  <c:v>44822.256944444445</c:v>
                </c:pt>
                <c:pt idx="285178">
                  <c:v>44822.260416666664</c:v>
                </c:pt>
                <c:pt idx="285179">
                  <c:v>44822.263888888891</c:v>
                </c:pt>
                <c:pt idx="285180">
                  <c:v>44822.267361111109</c:v>
                </c:pt>
                <c:pt idx="285181">
                  <c:v>44822.270833333336</c:v>
                </c:pt>
                <c:pt idx="285182">
                  <c:v>44822.274305555555</c:v>
                </c:pt>
                <c:pt idx="285183">
                  <c:v>44822.277777777781</c:v>
                </c:pt>
                <c:pt idx="285184">
                  <c:v>44822.28125</c:v>
                </c:pt>
                <c:pt idx="285185">
                  <c:v>44822.284722222219</c:v>
                </c:pt>
                <c:pt idx="285186">
                  <c:v>44822.288194444445</c:v>
                </c:pt>
                <c:pt idx="285187">
                  <c:v>44822.291666666664</c:v>
                </c:pt>
                <c:pt idx="285188">
                  <c:v>44822.295138888891</c:v>
                </c:pt>
                <c:pt idx="285189">
                  <c:v>44822.298611111109</c:v>
                </c:pt>
                <c:pt idx="285190">
                  <c:v>44822.302083333336</c:v>
                </c:pt>
                <c:pt idx="285191">
                  <c:v>44822.305555555555</c:v>
                </c:pt>
                <c:pt idx="285192">
                  <c:v>44822.309027777781</c:v>
                </c:pt>
                <c:pt idx="285193">
                  <c:v>44822.3125</c:v>
                </c:pt>
                <c:pt idx="285194">
                  <c:v>44822.315972222219</c:v>
                </c:pt>
                <c:pt idx="285195">
                  <c:v>44822.319444444445</c:v>
                </c:pt>
                <c:pt idx="285196">
                  <c:v>44822.322916666664</c:v>
                </c:pt>
                <c:pt idx="285197">
                  <c:v>44822.326388888891</c:v>
                </c:pt>
                <c:pt idx="285198">
                  <c:v>44822.329861111109</c:v>
                </c:pt>
                <c:pt idx="285199">
                  <c:v>44822.333333333336</c:v>
                </c:pt>
                <c:pt idx="285200">
                  <c:v>44822.336805555555</c:v>
                </c:pt>
                <c:pt idx="285201">
                  <c:v>44822.340277777781</c:v>
                </c:pt>
                <c:pt idx="285202">
                  <c:v>44822.34375</c:v>
                </c:pt>
                <c:pt idx="285203">
                  <c:v>44822.347222222219</c:v>
                </c:pt>
                <c:pt idx="285204">
                  <c:v>44822.350694444445</c:v>
                </c:pt>
                <c:pt idx="285205">
                  <c:v>44822.354166666664</c:v>
                </c:pt>
                <c:pt idx="285206">
                  <c:v>44822.357638888891</c:v>
                </c:pt>
                <c:pt idx="285207">
                  <c:v>44822.361111111109</c:v>
                </c:pt>
                <c:pt idx="285208">
                  <c:v>44822.364583333336</c:v>
                </c:pt>
                <c:pt idx="285209">
                  <c:v>44822.368055555555</c:v>
                </c:pt>
                <c:pt idx="285210">
                  <c:v>44822.371527777781</c:v>
                </c:pt>
                <c:pt idx="285211">
                  <c:v>44822.375</c:v>
                </c:pt>
                <c:pt idx="285212">
                  <c:v>44822.378472222219</c:v>
                </c:pt>
                <c:pt idx="285213">
                  <c:v>44822.381944444445</c:v>
                </c:pt>
                <c:pt idx="285214">
                  <c:v>44822.385416666664</c:v>
                </c:pt>
                <c:pt idx="285215">
                  <c:v>44822.388888888891</c:v>
                </c:pt>
                <c:pt idx="285216">
                  <c:v>44822.392361111109</c:v>
                </c:pt>
                <c:pt idx="285217">
                  <c:v>44822.395833333336</c:v>
                </c:pt>
                <c:pt idx="285218">
                  <c:v>44822.399305555555</c:v>
                </c:pt>
                <c:pt idx="285219">
                  <c:v>44822.402777777781</c:v>
                </c:pt>
                <c:pt idx="285220">
                  <c:v>44822.40625</c:v>
                </c:pt>
                <c:pt idx="285221">
                  <c:v>44822.409722222219</c:v>
                </c:pt>
                <c:pt idx="285222">
                  <c:v>44822.413194444445</c:v>
                </c:pt>
                <c:pt idx="285223">
                  <c:v>44822.416666666664</c:v>
                </c:pt>
                <c:pt idx="285224">
                  <c:v>44822.420138888891</c:v>
                </c:pt>
                <c:pt idx="285225">
                  <c:v>44822.423611111109</c:v>
                </c:pt>
                <c:pt idx="285226">
                  <c:v>44822.427083333336</c:v>
                </c:pt>
                <c:pt idx="285227">
                  <c:v>44822.430555555555</c:v>
                </c:pt>
                <c:pt idx="285228">
                  <c:v>44822.434027777781</c:v>
                </c:pt>
                <c:pt idx="285229">
                  <c:v>44822.4375</c:v>
                </c:pt>
                <c:pt idx="285230">
                  <c:v>44822.440972222219</c:v>
                </c:pt>
                <c:pt idx="285231">
                  <c:v>44822.444444444445</c:v>
                </c:pt>
                <c:pt idx="285232">
                  <c:v>44822.447916666664</c:v>
                </c:pt>
                <c:pt idx="285233">
                  <c:v>44822.451388888891</c:v>
                </c:pt>
                <c:pt idx="285234">
                  <c:v>44822.454861111109</c:v>
                </c:pt>
                <c:pt idx="285235">
                  <c:v>44822.458333333336</c:v>
                </c:pt>
                <c:pt idx="285236">
                  <c:v>44822.461805555555</c:v>
                </c:pt>
                <c:pt idx="285237">
                  <c:v>44822.465277777781</c:v>
                </c:pt>
                <c:pt idx="285238">
                  <c:v>44822.46875</c:v>
                </c:pt>
                <c:pt idx="285239">
                  <c:v>44822.472222222219</c:v>
                </c:pt>
                <c:pt idx="285240">
                  <c:v>44822.475694444445</c:v>
                </c:pt>
                <c:pt idx="285241">
                  <c:v>44822.479166666664</c:v>
                </c:pt>
                <c:pt idx="285242">
                  <c:v>44822.482638888891</c:v>
                </c:pt>
                <c:pt idx="285243">
                  <c:v>44822.486111111109</c:v>
                </c:pt>
                <c:pt idx="285244">
                  <c:v>44822.489583333336</c:v>
                </c:pt>
                <c:pt idx="285245">
                  <c:v>44822.493055555555</c:v>
                </c:pt>
                <c:pt idx="285246">
                  <c:v>44822.496527777781</c:v>
                </c:pt>
                <c:pt idx="285247">
                  <c:v>44822.5</c:v>
                </c:pt>
                <c:pt idx="285248">
                  <c:v>44822.503472222219</c:v>
                </c:pt>
                <c:pt idx="285249">
                  <c:v>44822.506944444445</c:v>
                </c:pt>
                <c:pt idx="285250">
                  <c:v>44822.510416666664</c:v>
                </c:pt>
                <c:pt idx="285251">
                  <c:v>44822.513888888891</c:v>
                </c:pt>
                <c:pt idx="285252">
                  <c:v>44822.517361111109</c:v>
                </c:pt>
                <c:pt idx="285253">
                  <c:v>44822.520833333336</c:v>
                </c:pt>
                <c:pt idx="285254">
                  <c:v>44822.524305555555</c:v>
                </c:pt>
                <c:pt idx="285255">
                  <c:v>44822.527777777781</c:v>
                </c:pt>
                <c:pt idx="285256">
                  <c:v>44822.53125</c:v>
                </c:pt>
                <c:pt idx="285257">
                  <c:v>44822.534722222219</c:v>
                </c:pt>
                <c:pt idx="285258">
                  <c:v>44822.538194444445</c:v>
                </c:pt>
                <c:pt idx="285259">
                  <c:v>44822.541666666664</c:v>
                </c:pt>
                <c:pt idx="285260">
                  <c:v>44822.545138888891</c:v>
                </c:pt>
                <c:pt idx="285261">
                  <c:v>44822.548611111109</c:v>
                </c:pt>
                <c:pt idx="285262">
                  <c:v>44822.552083333336</c:v>
                </c:pt>
                <c:pt idx="285263">
                  <c:v>44822.555555555555</c:v>
                </c:pt>
                <c:pt idx="285264">
                  <c:v>44822.559027777781</c:v>
                </c:pt>
                <c:pt idx="285265">
                  <c:v>44822.5625</c:v>
                </c:pt>
                <c:pt idx="285266">
                  <c:v>44822.565972222219</c:v>
                </c:pt>
                <c:pt idx="285267">
                  <c:v>44822.569444444445</c:v>
                </c:pt>
                <c:pt idx="285268">
                  <c:v>44822.572916666664</c:v>
                </c:pt>
                <c:pt idx="285269">
                  <c:v>44822.576388888891</c:v>
                </c:pt>
                <c:pt idx="285270">
                  <c:v>44822.579861111109</c:v>
                </c:pt>
                <c:pt idx="285271">
                  <c:v>44822.583333333336</c:v>
                </c:pt>
                <c:pt idx="285272">
                  <c:v>44822.586805555555</c:v>
                </c:pt>
                <c:pt idx="285273">
                  <c:v>44822.590277777781</c:v>
                </c:pt>
                <c:pt idx="285274">
                  <c:v>44822.59375</c:v>
                </c:pt>
                <c:pt idx="285275">
                  <c:v>44822.597222222219</c:v>
                </c:pt>
                <c:pt idx="285276">
                  <c:v>44822.600694444445</c:v>
                </c:pt>
                <c:pt idx="285277">
                  <c:v>44822.604166666664</c:v>
                </c:pt>
                <c:pt idx="285278">
                  <c:v>44822.607638888891</c:v>
                </c:pt>
                <c:pt idx="285279">
                  <c:v>44822.611111111109</c:v>
                </c:pt>
                <c:pt idx="285280">
                  <c:v>44822.614583333336</c:v>
                </c:pt>
                <c:pt idx="285281">
                  <c:v>44822.618055555555</c:v>
                </c:pt>
                <c:pt idx="285282">
                  <c:v>44822.621527777781</c:v>
                </c:pt>
                <c:pt idx="285283">
                  <c:v>44822.625</c:v>
                </c:pt>
                <c:pt idx="285284">
                  <c:v>44822.628472222219</c:v>
                </c:pt>
                <c:pt idx="285285">
                  <c:v>44822.631944444445</c:v>
                </c:pt>
                <c:pt idx="285286">
                  <c:v>44822.635416666664</c:v>
                </c:pt>
                <c:pt idx="285287">
                  <c:v>44822.638888888891</c:v>
                </c:pt>
                <c:pt idx="285288">
                  <c:v>44822.642361111109</c:v>
                </c:pt>
                <c:pt idx="285289">
                  <c:v>44822.645833333336</c:v>
                </c:pt>
                <c:pt idx="285290">
                  <c:v>44822.649305555555</c:v>
                </c:pt>
                <c:pt idx="285291">
                  <c:v>44822.652777777781</c:v>
                </c:pt>
                <c:pt idx="285292">
                  <c:v>44822.65625</c:v>
                </c:pt>
                <c:pt idx="285293">
                  <c:v>44822.659722222219</c:v>
                </c:pt>
                <c:pt idx="285294">
                  <c:v>44822.663194444445</c:v>
                </c:pt>
                <c:pt idx="285295">
                  <c:v>44822.666666666664</c:v>
                </c:pt>
                <c:pt idx="285296">
                  <c:v>44822.670138888891</c:v>
                </c:pt>
                <c:pt idx="285297">
                  <c:v>44822.673611111109</c:v>
                </c:pt>
                <c:pt idx="285298">
                  <c:v>44822.677083333336</c:v>
                </c:pt>
                <c:pt idx="285299">
                  <c:v>44822.680555555555</c:v>
                </c:pt>
                <c:pt idx="285300">
                  <c:v>44822.684027777781</c:v>
                </c:pt>
                <c:pt idx="285301">
                  <c:v>44822.6875</c:v>
                </c:pt>
                <c:pt idx="285302">
                  <c:v>44822.690972222219</c:v>
                </c:pt>
                <c:pt idx="285303">
                  <c:v>44822.694444444445</c:v>
                </c:pt>
                <c:pt idx="285304">
                  <c:v>44822.697916666664</c:v>
                </c:pt>
                <c:pt idx="285305">
                  <c:v>44822.701388888891</c:v>
                </c:pt>
                <c:pt idx="285306">
                  <c:v>44822.704861111109</c:v>
                </c:pt>
                <c:pt idx="285307">
                  <c:v>44822.708333333336</c:v>
                </c:pt>
                <c:pt idx="285308">
                  <c:v>44822.711805555555</c:v>
                </c:pt>
                <c:pt idx="285309">
                  <c:v>44822.715277777781</c:v>
                </c:pt>
                <c:pt idx="285310">
                  <c:v>44822.71875</c:v>
                </c:pt>
                <c:pt idx="285311">
                  <c:v>44822.722222222219</c:v>
                </c:pt>
                <c:pt idx="285312">
                  <c:v>44822.725694444445</c:v>
                </c:pt>
                <c:pt idx="285313">
                  <c:v>44822.729166666664</c:v>
                </c:pt>
                <c:pt idx="285314">
                  <c:v>44822.732638888891</c:v>
                </c:pt>
                <c:pt idx="285315">
                  <c:v>44822.736111111109</c:v>
                </c:pt>
                <c:pt idx="285316">
                  <c:v>44822.739583333336</c:v>
                </c:pt>
                <c:pt idx="285317">
                  <c:v>44822.743055555555</c:v>
                </c:pt>
                <c:pt idx="285318">
                  <c:v>44822.746527777781</c:v>
                </c:pt>
                <c:pt idx="285319">
                  <c:v>44822.75</c:v>
                </c:pt>
                <c:pt idx="285320">
                  <c:v>44822.753472222219</c:v>
                </c:pt>
                <c:pt idx="285321">
                  <c:v>44822.756944444445</c:v>
                </c:pt>
                <c:pt idx="285322">
                  <c:v>44822.760416666664</c:v>
                </c:pt>
                <c:pt idx="285323">
                  <c:v>44822.763888888891</c:v>
                </c:pt>
                <c:pt idx="285324">
                  <c:v>44822.767361111109</c:v>
                </c:pt>
                <c:pt idx="285325">
                  <c:v>44822.770833333336</c:v>
                </c:pt>
                <c:pt idx="285326">
                  <c:v>44822.774305555555</c:v>
                </c:pt>
                <c:pt idx="285327">
                  <c:v>44822.777777777781</c:v>
                </c:pt>
                <c:pt idx="285328">
                  <c:v>44822.78125</c:v>
                </c:pt>
                <c:pt idx="285329">
                  <c:v>44822.784722222219</c:v>
                </c:pt>
                <c:pt idx="285330">
                  <c:v>44822.788194444445</c:v>
                </c:pt>
                <c:pt idx="285331">
                  <c:v>44822.791666666664</c:v>
                </c:pt>
                <c:pt idx="285332">
                  <c:v>44822.795138888891</c:v>
                </c:pt>
                <c:pt idx="285333">
                  <c:v>44822.798611111109</c:v>
                </c:pt>
                <c:pt idx="285334">
                  <c:v>44822.802083333336</c:v>
                </c:pt>
                <c:pt idx="285335">
                  <c:v>44822.805555555555</c:v>
                </c:pt>
                <c:pt idx="285336">
                  <c:v>44822.809027777781</c:v>
                </c:pt>
                <c:pt idx="285337">
                  <c:v>44822.8125</c:v>
                </c:pt>
                <c:pt idx="285338">
                  <c:v>44822.815972222219</c:v>
                </c:pt>
                <c:pt idx="285339">
                  <c:v>44822.819444444445</c:v>
                </c:pt>
                <c:pt idx="285340">
                  <c:v>44822.822916666664</c:v>
                </c:pt>
                <c:pt idx="285341">
                  <c:v>44822.826388888891</c:v>
                </c:pt>
                <c:pt idx="285342">
                  <c:v>44822.829861111109</c:v>
                </c:pt>
                <c:pt idx="285343">
                  <c:v>44822.833333333336</c:v>
                </c:pt>
                <c:pt idx="285344">
                  <c:v>44822.836805555555</c:v>
                </c:pt>
                <c:pt idx="285345">
                  <c:v>44822.840277777781</c:v>
                </c:pt>
                <c:pt idx="285346">
                  <c:v>44822.84375</c:v>
                </c:pt>
                <c:pt idx="285347">
                  <c:v>44822.847222222219</c:v>
                </c:pt>
                <c:pt idx="285348">
                  <c:v>44822.850694444445</c:v>
                </c:pt>
                <c:pt idx="285349">
                  <c:v>44822.854166666664</c:v>
                </c:pt>
                <c:pt idx="285350">
                  <c:v>44822.857638888891</c:v>
                </c:pt>
                <c:pt idx="285351">
                  <c:v>44822.861111111109</c:v>
                </c:pt>
                <c:pt idx="285352">
                  <c:v>44822.864583333336</c:v>
                </c:pt>
                <c:pt idx="285353">
                  <c:v>44822.868055555555</c:v>
                </c:pt>
                <c:pt idx="285354">
                  <c:v>44822.871527777781</c:v>
                </c:pt>
                <c:pt idx="285355">
                  <c:v>44822.875</c:v>
                </c:pt>
                <c:pt idx="285356">
                  <c:v>44822.878472222219</c:v>
                </c:pt>
                <c:pt idx="285357">
                  <c:v>44822.881944444445</c:v>
                </c:pt>
                <c:pt idx="285358">
                  <c:v>44822.885416666664</c:v>
                </c:pt>
                <c:pt idx="285359">
                  <c:v>44822.888888888891</c:v>
                </c:pt>
                <c:pt idx="285360">
                  <c:v>44822.892361111109</c:v>
                </c:pt>
                <c:pt idx="285361">
                  <c:v>44822.895833333336</c:v>
                </c:pt>
                <c:pt idx="285362">
                  <c:v>44822.899305555555</c:v>
                </c:pt>
                <c:pt idx="285363">
                  <c:v>44822.902777777781</c:v>
                </c:pt>
                <c:pt idx="285364">
                  <c:v>44822.90625</c:v>
                </c:pt>
                <c:pt idx="285365">
                  <c:v>44822.909722222219</c:v>
                </c:pt>
                <c:pt idx="285366">
                  <c:v>44822.913194444445</c:v>
                </c:pt>
                <c:pt idx="285367">
                  <c:v>44822.916666666664</c:v>
                </c:pt>
                <c:pt idx="285368">
                  <c:v>44822.920138888891</c:v>
                </c:pt>
                <c:pt idx="285369">
                  <c:v>44822.923611111109</c:v>
                </c:pt>
                <c:pt idx="285370">
                  <c:v>44822.927083333336</c:v>
                </c:pt>
                <c:pt idx="285371">
                  <c:v>44822.930555555555</c:v>
                </c:pt>
                <c:pt idx="285372">
                  <c:v>44822.934027777781</c:v>
                </c:pt>
                <c:pt idx="285373">
                  <c:v>44822.9375</c:v>
                </c:pt>
                <c:pt idx="285374">
                  <c:v>44822.940972222219</c:v>
                </c:pt>
                <c:pt idx="285375">
                  <c:v>44822.944444444445</c:v>
                </c:pt>
                <c:pt idx="285376">
                  <c:v>44822.947916666664</c:v>
                </c:pt>
                <c:pt idx="285377">
                  <c:v>44822.951388888891</c:v>
                </c:pt>
                <c:pt idx="285378">
                  <c:v>44822.954861111109</c:v>
                </c:pt>
                <c:pt idx="285379">
                  <c:v>44822.958333333336</c:v>
                </c:pt>
                <c:pt idx="285380">
                  <c:v>44822.961805555555</c:v>
                </c:pt>
                <c:pt idx="285381">
                  <c:v>44822.965277777781</c:v>
                </c:pt>
                <c:pt idx="285382">
                  <c:v>44822.96875</c:v>
                </c:pt>
                <c:pt idx="285383">
                  <c:v>44822.972222222219</c:v>
                </c:pt>
                <c:pt idx="285384">
                  <c:v>44822.975694444445</c:v>
                </c:pt>
                <c:pt idx="285385">
                  <c:v>44822.979166666664</c:v>
                </c:pt>
                <c:pt idx="285386">
                  <c:v>44822.982638888891</c:v>
                </c:pt>
                <c:pt idx="285387">
                  <c:v>44822.986111111109</c:v>
                </c:pt>
                <c:pt idx="285388">
                  <c:v>44822.989583333336</c:v>
                </c:pt>
                <c:pt idx="285389">
                  <c:v>44822.993055555555</c:v>
                </c:pt>
                <c:pt idx="285390">
                  <c:v>44822.996527777781</c:v>
                </c:pt>
                <c:pt idx="285391">
                  <c:v>44823</c:v>
                </c:pt>
                <c:pt idx="285392">
                  <c:v>44823.003472222219</c:v>
                </c:pt>
                <c:pt idx="285393">
                  <c:v>44823.006944444445</c:v>
                </c:pt>
                <c:pt idx="285394">
                  <c:v>44823.010416666664</c:v>
                </c:pt>
                <c:pt idx="285395">
                  <c:v>44823.013888888891</c:v>
                </c:pt>
                <c:pt idx="285396">
                  <c:v>44823.017361111109</c:v>
                </c:pt>
                <c:pt idx="285397">
                  <c:v>44823.020833333336</c:v>
                </c:pt>
                <c:pt idx="285398">
                  <c:v>44823.024305555555</c:v>
                </c:pt>
                <c:pt idx="285399">
                  <c:v>44823.027777777781</c:v>
                </c:pt>
                <c:pt idx="285400">
                  <c:v>44823.03125</c:v>
                </c:pt>
                <c:pt idx="285401">
                  <c:v>44823.034722222219</c:v>
                </c:pt>
                <c:pt idx="285402">
                  <c:v>44823.038194444445</c:v>
                </c:pt>
                <c:pt idx="285403">
                  <c:v>44823.041666666664</c:v>
                </c:pt>
                <c:pt idx="285404">
                  <c:v>44823.045138888891</c:v>
                </c:pt>
                <c:pt idx="285405">
                  <c:v>44823.048611111109</c:v>
                </c:pt>
                <c:pt idx="285406">
                  <c:v>44823.052083333336</c:v>
                </c:pt>
                <c:pt idx="285407">
                  <c:v>44823.055555555555</c:v>
                </c:pt>
                <c:pt idx="285408">
                  <c:v>44823.059027777781</c:v>
                </c:pt>
                <c:pt idx="285409">
                  <c:v>44823.0625</c:v>
                </c:pt>
                <c:pt idx="285410">
                  <c:v>44823.065972222219</c:v>
                </c:pt>
                <c:pt idx="285411">
                  <c:v>44823.069444444445</c:v>
                </c:pt>
                <c:pt idx="285412">
                  <c:v>44823.072916666664</c:v>
                </c:pt>
                <c:pt idx="285413">
                  <c:v>44823.076388888891</c:v>
                </c:pt>
                <c:pt idx="285414">
                  <c:v>44823.079861111109</c:v>
                </c:pt>
                <c:pt idx="285415">
                  <c:v>44823.083333333336</c:v>
                </c:pt>
                <c:pt idx="285416">
                  <c:v>44823.086805555555</c:v>
                </c:pt>
                <c:pt idx="285417">
                  <c:v>44823.090277777781</c:v>
                </c:pt>
                <c:pt idx="285418">
                  <c:v>44823.09375</c:v>
                </c:pt>
                <c:pt idx="285419">
                  <c:v>44823.097222222219</c:v>
                </c:pt>
                <c:pt idx="285420">
                  <c:v>44823.100694444445</c:v>
                </c:pt>
                <c:pt idx="285421">
                  <c:v>44823.104166666664</c:v>
                </c:pt>
                <c:pt idx="285422">
                  <c:v>44823.107638888891</c:v>
                </c:pt>
                <c:pt idx="285423">
                  <c:v>44823.111111111109</c:v>
                </c:pt>
                <c:pt idx="285424">
                  <c:v>44823.114583333336</c:v>
                </c:pt>
                <c:pt idx="285425">
                  <c:v>44823.118055555555</c:v>
                </c:pt>
                <c:pt idx="285426">
                  <c:v>44823.121527777781</c:v>
                </c:pt>
                <c:pt idx="285427">
                  <c:v>44823.125</c:v>
                </c:pt>
                <c:pt idx="285428">
                  <c:v>44823.128472222219</c:v>
                </c:pt>
                <c:pt idx="285429">
                  <c:v>44823.131944444445</c:v>
                </c:pt>
                <c:pt idx="285430">
                  <c:v>44823.135416666664</c:v>
                </c:pt>
                <c:pt idx="285431">
                  <c:v>44823.138888888891</c:v>
                </c:pt>
                <c:pt idx="285432">
                  <c:v>44823.142361111109</c:v>
                </c:pt>
                <c:pt idx="285433">
                  <c:v>44823.145833333336</c:v>
                </c:pt>
                <c:pt idx="285434">
                  <c:v>44823.149305555555</c:v>
                </c:pt>
                <c:pt idx="285435">
                  <c:v>44823.152777777781</c:v>
                </c:pt>
                <c:pt idx="285436">
                  <c:v>44823.15625</c:v>
                </c:pt>
                <c:pt idx="285437">
                  <c:v>44823.159722222219</c:v>
                </c:pt>
                <c:pt idx="285438">
                  <c:v>44823.163194444445</c:v>
                </c:pt>
                <c:pt idx="285439">
                  <c:v>44823.166666666664</c:v>
                </c:pt>
                <c:pt idx="285440">
                  <c:v>44823.170138888891</c:v>
                </c:pt>
                <c:pt idx="285441">
                  <c:v>44823.173611111109</c:v>
                </c:pt>
                <c:pt idx="285442">
                  <c:v>44823.177083333336</c:v>
                </c:pt>
                <c:pt idx="285443">
                  <c:v>44823.180555555555</c:v>
                </c:pt>
                <c:pt idx="285444">
                  <c:v>44823.184027777781</c:v>
                </c:pt>
                <c:pt idx="285445">
                  <c:v>44823.1875</c:v>
                </c:pt>
                <c:pt idx="285446">
                  <c:v>44823.190972222219</c:v>
                </c:pt>
                <c:pt idx="285447">
                  <c:v>44823.194444444445</c:v>
                </c:pt>
                <c:pt idx="285448">
                  <c:v>44823.197916666664</c:v>
                </c:pt>
                <c:pt idx="285449">
                  <c:v>44823.201388888891</c:v>
                </c:pt>
                <c:pt idx="285450">
                  <c:v>44823.204861111109</c:v>
                </c:pt>
                <c:pt idx="285451">
                  <c:v>44823.208333333336</c:v>
                </c:pt>
                <c:pt idx="285452">
                  <c:v>44823.211805555555</c:v>
                </c:pt>
                <c:pt idx="285453">
                  <c:v>44823.215277777781</c:v>
                </c:pt>
                <c:pt idx="285454">
                  <c:v>44823.21875</c:v>
                </c:pt>
                <c:pt idx="285455">
                  <c:v>44823.222222222219</c:v>
                </c:pt>
                <c:pt idx="285456">
                  <c:v>44823.225694444445</c:v>
                </c:pt>
                <c:pt idx="285457">
                  <c:v>44823.229166666664</c:v>
                </c:pt>
                <c:pt idx="285458">
                  <c:v>44823.232638888891</c:v>
                </c:pt>
                <c:pt idx="285459">
                  <c:v>44823.236111111109</c:v>
                </c:pt>
                <c:pt idx="285460">
                  <c:v>44823.239583333336</c:v>
                </c:pt>
                <c:pt idx="285461">
                  <c:v>44823.243055555555</c:v>
                </c:pt>
                <c:pt idx="285462">
                  <c:v>44823.246527777781</c:v>
                </c:pt>
                <c:pt idx="285463">
                  <c:v>44823.25</c:v>
                </c:pt>
                <c:pt idx="285464">
                  <c:v>44823.253472222219</c:v>
                </c:pt>
                <c:pt idx="285465">
                  <c:v>44823.256944444445</c:v>
                </c:pt>
                <c:pt idx="285466">
                  <c:v>44823.260416666664</c:v>
                </c:pt>
                <c:pt idx="285467">
                  <c:v>44823.263888888891</c:v>
                </c:pt>
                <c:pt idx="285468">
                  <c:v>44823.267361111109</c:v>
                </c:pt>
                <c:pt idx="285469">
                  <c:v>44823.270833333336</c:v>
                </c:pt>
                <c:pt idx="285470">
                  <c:v>44823.274305555555</c:v>
                </c:pt>
                <c:pt idx="285471">
                  <c:v>44823.277777777781</c:v>
                </c:pt>
                <c:pt idx="285472">
                  <c:v>44823.28125</c:v>
                </c:pt>
                <c:pt idx="285473">
                  <c:v>44823.284722222219</c:v>
                </c:pt>
                <c:pt idx="285474">
                  <c:v>44823.288194444445</c:v>
                </c:pt>
                <c:pt idx="285475">
                  <c:v>44823.291666666664</c:v>
                </c:pt>
                <c:pt idx="285476">
                  <c:v>44823.295138888891</c:v>
                </c:pt>
                <c:pt idx="285477">
                  <c:v>44823.298611111109</c:v>
                </c:pt>
                <c:pt idx="285478">
                  <c:v>44823.302083333336</c:v>
                </c:pt>
                <c:pt idx="285479">
                  <c:v>44823.305555555555</c:v>
                </c:pt>
                <c:pt idx="285480">
                  <c:v>44823.309027777781</c:v>
                </c:pt>
                <c:pt idx="285481">
                  <c:v>44823.3125</c:v>
                </c:pt>
                <c:pt idx="285482">
                  <c:v>44823.315972222219</c:v>
                </c:pt>
                <c:pt idx="285483">
                  <c:v>44823.319444444445</c:v>
                </c:pt>
                <c:pt idx="285484">
                  <c:v>44823.322916666664</c:v>
                </c:pt>
                <c:pt idx="285485">
                  <c:v>44823.326388888891</c:v>
                </c:pt>
                <c:pt idx="285486">
                  <c:v>44823.329861111109</c:v>
                </c:pt>
                <c:pt idx="285487">
                  <c:v>44823.333333333336</c:v>
                </c:pt>
                <c:pt idx="285488">
                  <c:v>44823.336805555555</c:v>
                </c:pt>
                <c:pt idx="285489">
                  <c:v>44823.340277777781</c:v>
                </c:pt>
                <c:pt idx="285490">
                  <c:v>44823.34375</c:v>
                </c:pt>
                <c:pt idx="285491">
                  <c:v>44823.347222222219</c:v>
                </c:pt>
                <c:pt idx="285492">
                  <c:v>44823.350694444445</c:v>
                </c:pt>
                <c:pt idx="285493">
                  <c:v>44823.354166666664</c:v>
                </c:pt>
                <c:pt idx="285494">
                  <c:v>44823.357638888891</c:v>
                </c:pt>
                <c:pt idx="285495">
                  <c:v>44823.361111111109</c:v>
                </c:pt>
                <c:pt idx="285496">
                  <c:v>44823.364583333336</c:v>
                </c:pt>
                <c:pt idx="285497">
                  <c:v>44823.368055555555</c:v>
                </c:pt>
                <c:pt idx="285498">
                  <c:v>44823.371527777781</c:v>
                </c:pt>
                <c:pt idx="285499">
                  <c:v>44823.375</c:v>
                </c:pt>
                <c:pt idx="285500">
                  <c:v>44823.378472222219</c:v>
                </c:pt>
                <c:pt idx="285501">
                  <c:v>44823.381944444445</c:v>
                </c:pt>
                <c:pt idx="285502">
                  <c:v>44823.385416666664</c:v>
                </c:pt>
                <c:pt idx="285503">
                  <c:v>44823.388888888891</c:v>
                </c:pt>
                <c:pt idx="285504">
                  <c:v>44823.392361111109</c:v>
                </c:pt>
                <c:pt idx="285505">
                  <c:v>44823.395833333336</c:v>
                </c:pt>
                <c:pt idx="285506">
                  <c:v>44823.399305555555</c:v>
                </c:pt>
                <c:pt idx="285507">
                  <c:v>44823.402777777781</c:v>
                </c:pt>
                <c:pt idx="285508">
                  <c:v>44823.40625</c:v>
                </c:pt>
                <c:pt idx="285509">
                  <c:v>44823.409722222219</c:v>
                </c:pt>
                <c:pt idx="285510">
                  <c:v>44823.413194444445</c:v>
                </c:pt>
                <c:pt idx="285511">
                  <c:v>44823.416666666664</c:v>
                </c:pt>
                <c:pt idx="285512">
                  <c:v>44823.420138888891</c:v>
                </c:pt>
                <c:pt idx="285513">
                  <c:v>44823.423611111109</c:v>
                </c:pt>
                <c:pt idx="285514">
                  <c:v>44823.427083333336</c:v>
                </c:pt>
                <c:pt idx="285515">
                  <c:v>44823.430555555555</c:v>
                </c:pt>
                <c:pt idx="285516">
                  <c:v>44823.434027777781</c:v>
                </c:pt>
                <c:pt idx="285517">
                  <c:v>44823.4375</c:v>
                </c:pt>
                <c:pt idx="285518">
                  <c:v>44823.440972222219</c:v>
                </c:pt>
                <c:pt idx="285519">
                  <c:v>44823.444444444445</c:v>
                </c:pt>
                <c:pt idx="285520">
                  <c:v>44823.447916666664</c:v>
                </c:pt>
                <c:pt idx="285521">
                  <c:v>44823.451388888891</c:v>
                </c:pt>
                <c:pt idx="285522">
                  <c:v>44823.454861111109</c:v>
                </c:pt>
                <c:pt idx="285523">
                  <c:v>44823.458333333336</c:v>
                </c:pt>
                <c:pt idx="285524">
                  <c:v>44823.461805555555</c:v>
                </c:pt>
                <c:pt idx="285525">
                  <c:v>44823.465277777781</c:v>
                </c:pt>
                <c:pt idx="285526">
                  <c:v>44823.46875</c:v>
                </c:pt>
                <c:pt idx="285527">
                  <c:v>44823.472222222219</c:v>
                </c:pt>
                <c:pt idx="285528">
                  <c:v>44823.475694444445</c:v>
                </c:pt>
                <c:pt idx="285529">
                  <c:v>44823.479166666664</c:v>
                </c:pt>
                <c:pt idx="285530">
                  <c:v>44823.482638888891</c:v>
                </c:pt>
                <c:pt idx="285531">
                  <c:v>44823.486111111109</c:v>
                </c:pt>
                <c:pt idx="285532">
                  <c:v>44823.489583333336</c:v>
                </c:pt>
                <c:pt idx="285533">
                  <c:v>44823.493055555555</c:v>
                </c:pt>
                <c:pt idx="285534">
                  <c:v>44823.496527777781</c:v>
                </c:pt>
                <c:pt idx="285535">
                  <c:v>44823.5</c:v>
                </c:pt>
                <c:pt idx="285536">
                  <c:v>44823.503472222219</c:v>
                </c:pt>
                <c:pt idx="285537">
                  <c:v>44823.506944444445</c:v>
                </c:pt>
                <c:pt idx="285538">
                  <c:v>44823.510416666664</c:v>
                </c:pt>
                <c:pt idx="285539">
                  <c:v>44823.513888888891</c:v>
                </c:pt>
                <c:pt idx="285540">
                  <c:v>44823.517361111109</c:v>
                </c:pt>
                <c:pt idx="285541">
                  <c:v>44823.520833333336</c:v>
                </c:pt>
                <c:pt idx="285542">
                  <c:v>44823.524305555555</c:v>
                </c:pt>
                <c:pt idx="285543">
                  <c:v>44823.527777777781</c:v>
                </c:pt>
                <c:pt idx="285544">
                  <c:v>44823.53125</c:v>
                </c:pt>
                <c:pt idx="285545">
                  <c:v>44823.534722222219</c:v>
                </c:pt>
                <c:pt idx="285546">
                  <c:v>44823.538194444445</c:v>
                </c:pt>
                <c:pt idx="285547">
                  <c:v>44823.541666666664</c:v>
                </c:pt>
                <c:pt idx="285548">
                  <c:v>44823.545138888891</c:v>
                </c:pt>
                <c:pt idx="285549">
                  <c:v>44823.548611111109</c:v>
                </c:pt>
                <c:pt idx="285550">
                  <c:v>44823.552083333336</c:v>
                </c:pt>
                <c:pt idx="285551">
                  <c:v>44823.555555555555</c:v>
                </c:pt>
                <c:pt idx="285552">
                  <c:v>44823.559027777781</c:v>
                </c:pt>
                <c:pt idx="285553">
                  <c:v>44823.5625</c:v>
                </c:pt>
                <c:pt idx="285554">
                  <c:v>44823.565972222219</c:v>
                </c:pt>
                <c:pt idx="285555">
                  <c:v>44823.569444444445</c:v>
                </c:pt>
                <c:pt idx="285556">
                  <c:v>44823.572916666664</c:v>
                </c:pt>
                <c:pt idx="285557">
                  <c:v>44823.576388888891</c:v>
                </c:pt>
                <c:pt idx="285558">
                  <c:v>44823.579861111109</c:v>
                </c:pt>
                <c:pt idx="285559">
                  <c:v>44823.583333333336</c:v>
                </c:pt>
                <c:pt idx="285560">
                  <c:v>44823.586805555555</c:v>
                </c:pt>
                <c:pt idx="285561">
                  <c:v>44823.590277777781</c:v>
                </c:pt>
                <c:pt idx="285562">
                  <c:v>44823.59375</c:v>
                </c:pt>
                <c:pt idx="285563">
                  <c:v>44823.597222222219</c:v>
                </c:pt>
                <c:pt idx="285564">
                  <c:v>44823.600694444445</c:v>
                </c:pt>
                <c:pt idx="285565">
                  <c:v>44823.604166666664</c:v>
                </c:pt>
                <c:pt idx="285566">
                  <c:v>44823.607638888891</c:v>
                </c:pt>
                <c:pt idx="285567">
                  <c:v>44823.611111111109</c:v>
                </c:pt>
                <c:pt idx="285568">
                  <c:v>44823.614583333336</c:v>
                </c:pt>
                <c:pt idx="285569">
                  <c:v>44823.618055555555</c:v>
                </c:pt>
                <c:pt idx="285570">
                  <c:v>44823.621527777781</c:v>
                </c:pt>
                <c:pt idx="285571">
                  <c:v>44823.625</c:v>
                </c:pt>
                <c:pt idx="285572">
                  <c:v>44823.628472222219</c:v>
                </c:pt>
                <c:pt idx="285573">
                  <c:v>44823.631944444445</c:v>
                </c:pt>
                <c:pt idx="285574">
                  <c:v>44823.635416666664</c:v>
                </c:pt>
                <c:pt idx="285575">
                  <c:v>44823.638888888891</c:v>
                </c:pt>
                <c:pt idx="285576">
                  <c:v>44823.642361111109</c:v>
                </c:pt>
                <c:pt idx="285577">
                  <c:v>44823.645833333336</c:v>
                </c:pt>
                <c:pt idx="285578">
                  <c:v>44823.649305555555</c:v>
                </c:pt>
                <c:pt idx="285579">
                  <c:v>44823.652777777781</c:v>
                </c:pt>
                <c:pt idx="285580">
                  <c:v>44823.65625</c:v>
                </c:pt>
                <c:pt idx="285581">
                  <c:v>44823.659722222219</c:v>
                </c:pt>
                <c:pt idx="285582">
                  <c:v>44823.663194444445</c:v>
                </c:pt>
                <c:pt idx="285583">
                  <c:v>44823.666666666664</c:v>
                </c:pt>
                <c:pt idx="285584">
                  <c:v>44823.670138888891</c:v>
                </c:pt>
                <c:pt idx="285585">
                  <c:v>44823.673611111109</c:v>
                </c:pt>
                <c:pt idx="285586">
                  <c:v>44823.677083333336</c:v>
                </c:pt>
                <c:pt idx="285587">
                  <c:v>44823.680555555555</c:v>
                </c:pt>
                <c:pt idx="285588">
                  <c:v>44823.684027777781</c:v>
                </c:pt>
                <c:pt idx="285589">
                  <c:v>44823.6875</c:v>
                </c:pt>
                <c:pt idx="285590">
                  <c:v>44823.690972222219</c:v>
                </c:pt>
                <c:pt idx="285591">
                  <c:v>44823.694444444445</c:v>
                </c:pt>
                <c:pt idx="285592">
                  <c:v>44823.697916666664</c:v>
                </c:pt>
                <c:pt idx="285593">
                  <c:v>44823.701388888891</c:v>
                </c:pt>
                <c:pt idx="285594">
                  <c:v>44823.704861111109</c:v>
                </c:pt>
                <c:pt idx="285595">
                  <c:v>44823.708333333336</c:v>
                </c:pt>
                <c:pt idx="285596">
                  <c:v>44823.711805555555</c:v>
                </c:pt>
                <c:pt idx="285597">
                  <c:v>44823.715277777781</c:v>
                </c:pt>
                <c:pt idx="285598">
                  <c:v>44823.71875</c:v>
                </c:pt>
                <c:pt idx="285599">
                  <c:v>44823.722222222219</c:v>
                </c:pt>
                <c:pt idx="285600">
                  <c:v>44823.725694444445</c:v>
                </c:pt>
                <c:pt idx="285601">
                  <c:v>44823.729166666664</c:v>
                </c:pt>
                <c:pt idx="285602">
                  <c:v>44823.732638888891</c:v>
                </c:pt>
                <c:pt idx="285603">
                  <c:v>44823.736111111109</c:v>
                </c:pt>
                <c:pt idx="285604">
                  <c:v>44823.739583333336</c:v>
                </c:pt>
                <c:pt idx="285605">
                  <c:v>44823.743055555555</c:v>
                </c:pt>
                <c:pt idx="285606">
                  <c:v>44823.746527777781</c:v>
                </c:pt>
                <c:pt idx="285607">
                  <c:v>44823.75</c:v>
                </c:pt>
                <c:pt idx="285608">
                  <c:v>44823.753472222219</c:v>
                </c:pt>
                <c:pt idx="285609">
                  <c:v>44823.756944444445</c:v>
                </c:pt>
                <c:pt idx="285610">
                  <c:v>44823.760416666664</c:v>
                </c:pt>
                <c:pt idx="285611">
                  <c:v>44823.763888888891</c:v>
                </c:pt>
                <c:pt idx="285612">
                  <c:v>44823.767361111109</c:v>
                </c:pt>
                <c:pt idx="285613">
                  <c:v>44823.770833333336</c:v>
                </c:pt>
                <c:pt idx="285614">
                  <c:v>44823.774305555555</c:v>
                </c:pt>
                <c:pt idx="285615">
                  <c:v>44823.777777777781</c:v>
                </c:pt>
                <c:pt idx="285616">
                  <c:v>44823.78125</c:v>
                </c:pt>
                <c:pt idx="285617">
                  <c:v>44823.784722222219</c:v>
                </c:pt>
                <c:pt idx="285618">
                  <c:v>44823.788194444445</c:v>
                </c:pt>
                <c:pt idx="285619">
                  <c:v>44823.791666666664</c:v>
                </c:pt>
                <c:pt idx="285620">
                  <c:v>44823.795138888891</c:v>
                </c:pt>
                <c:pt idx="285621">
                  <c:v>44823.798611111109</c:v>
                </c:pt>
                <c:pt idx="285622">
                  <c:v>44823.802083333336</c:v>
                </c:pt>
                <c:pt idx="285623">
                  <c:v>44823.805555555555</c:v>
                </c:pt>
                <c:pt idx="285624">
                  <c:v>44823.809027777781</c:v>
                </c:pt>
                <c:pt idx="285625">
                  <c:v>44823.8125</c:v>
                </c:pt>
                <c:pt idx="285626">
                  <c:v>44823.815972222219</c:v>
                </c:pt>
                <c:pt idx="285627">
                  <c:v>44823.819444444445</c:v>
                </c:pt>
                <c:pt idx="285628">
                  <c:v>44823.822916666664</c:v>
                </c:pt>
                <c:pt idx="285629">
                  <c:v>44823.826388888891</c:v>
                </c:pt>
                <c:pt idx="285630">
                  <c:v>44823.829861111109</c:v>
                </c:pt>
                <c:pt idx="285631">
                  <c:v>44823.833333333336</c:v>
                </c:pt>
                <c:pt idx="285632">
                  <c:v>44823.836805555555</c:v>
                </c:pt>
                <c:pt idx="285633">
                  <c:v>44823.840277777781</c:v>
                </c:pt>
                <c:pt idx="285634">
                  <c:v>44823.84375</c:v>
                </c:pt>
                <c:pt idx="285635">
                  <c:v>44823.847222222219</c:v>
                </c:pt>
                <c:pt idx="285636">
                  <c:v>44823.850694444445</c:v>
                </c:pt>
                <c:pt idx="285637">
                  <c:v>44823.854166666664</c:v>
                </c:pt>
                <c:pt idx="285638">
                  <c:v>44823.857638888891</c:v>
                </c:pt>
                <c:pt idx="285639">
                  <c:v>44823.861111111109</c:v>
                </c:pt>
                <c:pt idx="285640">
                  <c:v>44823.864583333336</c:v>
                </c:pt>
                <c:pt idx="285641">
                  <c:v>44823.868055555555</c:v>
                </c:pt>
                <c:pt idx="285642">
                  <c:v>44823.871527777781</c:v>
                </c:pt>
                <c:pt idx="285643">
                  <c:v>44823.875</c:v>
                </c:pt>
                <c:pt idx="285644">
                  <c:v>44823.878472222219</c:v>
                </c:pt>
                <c:pt idx="285645">
                  <c:v>44823.881944444445</c:v>
                </c:pt>
                <c:pt idx="285646">
                  <c:v>44823.885416666664</c:v>
                </c:pt>
                <c:pt idx="285647">
                  <c:v>44823.888888888891</c:v>
                </c:pt>
                <c:pt idx="285648">
                  <c:v>44823.892361111109</c:v>
                </c:pt>
                <c:pt idx="285649">
                  <c:v>44823.895833333336</c:v>
                </c:pt>
                <c:pt idx="285650">
                  <c:v>44823.899305555555</c:v>
                </c:pt>
                <c:pt idx="285651">
                  <c:v>44823.902777777781</c:v>
                </c:pt>
                <c:pt idx="285652">
                  <c:v>44823.90625</c:v>
                </c:pt>
                <c:pt idx="285653">
                  <c:v>44823.909722222219</c:v>
                </c:pt>
                <c:pt idx="285654">
                  <c:v>44823.913194444445</c:v>
                </c:pt>
                <c:pt idx="285655">
                  <c:v>44823.916666666664</c:v>
                </c:pt>
                <c:pt idx="285656">
                  <c:v>44823.920138888891</c:v>
                </c:pt>
                <c:pt idx="285657">
                  <c:v>44823.923611111109</c:v>
                </c:pt>
                <c:pt idx="285658">
                  <c:v>44823.927083333336</c:v>
                </c:pt>
                <c:pt idx="285659">
                  <c:v>44823.930555555555</c:v>
                </c:pt>
                <c:pt idx="285660">
                  <c:v>44823.934027777781</c:v>
                </c:pt>
                <c:pt idx="285661">
                  <c:v>44823.9375</c:v>
                </c:pt>
                <c:pt idx="285662">
                  <c:v>44823.940972222219</c:v>
                </c:pt>
                <c:pt idx="285663">
                  <c:v>44823.944444444445</c:v>
                </c:pt>
                <c:pt idx="285664">
                  <c:v>44823.947916666664</c:v>
                </c:pt>
                <c:pt idx="285665">
                  <c:v>44823.951388888891</c:v>
                </c:pt>
                <c:pt idx="285666">
                  <c:v>44823.954861111109</c:v>
                </c:pt>
                <c:pt idx="285667">
                  <c:v>44823.958333333336</c:v>
                </c:pt>
                <c:pt idx="285668">
                  <c:v>44823.961805555555</c:v>
                </c:pt>
                <c:pt idx="285669">
                  <c:v>44823.965277777781</c:v>
                </c:pt>
                <c:pt idx="285670">
                  <c:v>44823.96875</c:v>
                </c:pt>
                <c:pt idx="285671">
                  <c:v>44823.972222222219</c:v>
                </c:pt>
                <c:pt idx="285672">
                  <c:v>44823.975694444445</c:v>
                </c:pt>
                <c:pt idx="285673">
                  <c:v>44823.979166666664</c:v>
                </c:pt>
                <c:pt idx="285674">
                  <c:v>44823.982638888891</c:v>
                </c:pt>
                <c:pt idx="285675">
                  <c:v>44823.986111111109</c:v>
                </c:pt>
                <c:pt idx="285676">
                  <c:v>44823.989583333336</c:v>
                </c:pt>
                <c:pt idx="285677">
                  <c:v>44823.993055555555</c:v>
                </c:pt>
                <c:pt idx="285678">
                  <c:v>44823.996527777781</c:v>
                </c:pt>
                <c:pt idx="285679">
                  <c:v>44824</c:v>
                </c:pt>
                <c:pt idx="285680">
                  <c:v>44824.003472222219</c:v>
                </c:pt>
                <c:pt idx="285681">
                  <c:v>44824.006944444445</c:v>
                </c:pt>
                <c:pt idx="285682">
                  <c:v>44824.010416666664</c:v>
                </c:pt>
                <c:pt idx="285683">
                  <c:v>44824.013888888891</c:v>
                </c:pt>
                <c:pt idx="285684">
                  <c:v>44824.017361111109</c:v>
                </c:pt>
                <c:pt idx="285685">
                  <c:v>44824.020833333336</c:v>
                </c:pt>
                <c:pt idx="285686">
                  <c:v>44824.024305555555</c:v>
                </c:pt>
                <c:pt idx="285687">
                  <c:v>44824.027777777781</c:v>
                </c:pt>
                <c:pt idx="285688">
                  <c:v>44824.03125</c:v>
                </c:pt>
                <c:pt idx="285689">
                  <c:v>44824.034722222219</c:v>
                </c:pt>
                <c:pt idx="285690">
                  <c:v>44824.038194444445</c:v>
                </c:pt>
                <c:pt idx="285691">
                  <c:v>44824.041666666664</c:v>
                </c:pt>
                <c:pt idx="285692">
                  <c:v>44824.045138888891</c:v>
                </c:pt>
                <c:pt idx="285693">
                  <c:v>44824.048611111109</c:v>
                </c:pt>
                <c:pt idx="285694">
                  <c:v>44824.052083333336</c:v>
                </c:pt>
                <c:pt idx="285695">
                  <c:v>44824.055555555555</c:v>
                </c:pt>
                <c:pt idx="285696">
                  <c:v>44824.059027777781</c:v>
                </c:pt>
                <c:pt idx="285697">
                  <c:v>44824.0625</c:v>
                </c:pt>
                <c:pt idx="285698">
                  <c:v>44824.065972222219</c:v>
                </c:pt>
                <c:pt idx="285699">
                  <c:v>44824.069444444445</c:v>
                </c:pt>
                <c:pt idx="285700">
                  <c:v>44824.072916666664</c:v>
                </c:pt>
                <c:pt idx="285701">
                  <c:v>44824.076388888891</c:v>
                </c:pt>
                <c:pt idx="285702">
                  <c:v>44824.079861111109</c:v>
                </c:pt>
                <c:pt idx="285703">
                  <c:v>44824.083333333336</c:v>
                </c:pt>
                <c:pt idx="285704">
                  <c:v>44824.086805555555</c:v>
                </c:pt>
                <c:pt idx="285705">
                  <c:v>44824.090277777781</c:v>
                </c:pt>
                <c:pt idx="285706">
                  <c:v>44824.09375</c:v>
                </c:pt>
                <c:pt idx="285707">
                  <c:v>44824.097222222219</c:v>
                </c:pt>
                <c:pt idx="285708">
                  <c:v>44824.100694444445</c:v>
                </c:pt>
                <c:pt idx="285709">
                  <c:v>44824.104166666664</c:v>
                </c:pt>
                <c:pt idx="285710">
                  <c:v>44824.107638888891</c:v>
                </c:pt>
                <c:pt idx="285711">
                  <c:v>44824.111111111109</c:v>
                </c:pt>
                <c:pt idx="285712">
                  <c:v>44824.114583333336</c:v>
                </c:pt>
                <c:pt idx="285713">
                  <c:v>44824.118055555555</c:v>
                </c:pt>
                <c:pt idx="285714">
                  <c:v>44824.121527777781</c:v>
                </c:pt>
                <c:pt idx="285715">
                  <c:v>44824.125</c:v>
                </c:pt>
                <c:pt idx="285716">
                  <c:v>44824.128472222219</c:v>
                </c:pt>
                <c:pt idx="285717">
                  <c:v>44824.131944444445</c:v>
                </c:pt>
                <c:pt idx="285718">
                  <c:v>44824.135416666664</c:v>
                </c:pt>
                <c:pt idx="285719">
                  <c:v>44824.138888888891</c:v>
                </c:pt>
                <c:pt idx="285720">
                  <c:v>44824.142361111109</c:v>
                </c:pt>
                <c:pt idx="285721">
                  <c:v>44824.145833333336</c:v>
                </c:pt>
                <c:pt idx="285722">
                  <c:v>44824.149305555555</c:v>
                </c:pt>
                <c:pt idx="285723">
                  <c:v>44824.152777777781</c:v>
                </c:pt>
                <c:pt idx="285724">
                  <c:v>44824.15625</c:v>
                </c:pt>
                <c:pt idx="285725">
                  <c:v>44824.159722222219</c:v>
                </c:pt>
                <c:pt idx="285726">
                  <c:v>44824.163194444445</c:v>
                </c:pt>
                <c:pt idx="285727">
                  <c:v>44824.166666666664</c:v>
                </c:pt>
                <c:pt idx="285728">
                  <c:v>44824.170138888891</c:v>
                </c:pt>
                <c:pt idx="285729">
                  <c:v>44824.173611111109</c:v>
                </c:pt>
                <c:pt idx="285730">
                  <c:v>44824.177083333336</c:v>
                </c:pt>
                <c:pt idx="285731">
                  <c:v>44824.180555555555</c:v>
                </c:pt>
                <c:pt idx="285732">
                  <c:v>44824.184027777781</c:v>
                </c:pt>
                <c:pt idx="285733">
                  <c:v>44824.1875</c:v>
                </c:pt>
                <c:pt idx="285734">
                  <c:v>44824.190972222219</c:v>
                </c:pt>
                <c:pt idx="285735">
                  <c:v>44824.194444444445</c:v>
                </c:pt>
                <c:pt idx="285736">
                  <c:v>44824.197916666664</c:v>
                </c:pt>
                <c:pt idx="285737">
                  <c:v>44824.201388888891</c:v>
                </c:pt>
                <c:pt idx="285738">
                  <c:v>44824.204861111109</c:v>
                </c:pt>
                <c:pt idx="285739">
                  <c:v>44824.208333333336</c:v>
                </c:pt>
                <c:pt idx="285740">
                  <c:v>44824.211805555555</c:v>
                </c:pt>
                <c:pt idx="285741">
                  <c:v>44824.215277777781</c:v>
                </c:pt>
                <c:pt idx="285742">
                  <c:v>44824.21875</c:v>
                </c:pt>
                <c:pt idx="285743">
                  <c:v>44824.222222222219</c:v>
                </c:pt>
                <c:pt idx="285744">
                  <c:v>44824.225694444445</c:v>
                </c:pt>
                <c:pt idx="285745">
                  <c:v>44824.229166666664</c:v>
                </c:pt>
                <c:pt idx="285746">
                  <c:v>44824.232638888891</c:v>
                </c:pt>
                <c:pt idx="285747">
                  <c:v>44824.236111111109</c:v>
                </c:pt>
                <c:pt idx="285748">
                  <c:v>44824.239583333336</c:v>
                </c:pt>
                <c:pt idx="285749">
                  <c:v>44824.243055555555</c:v>
                </c:pt>
                <c:pt idx="285750">
                  <c:v>44824.246527777781</c:v>
                </c:pt>
                <c:pt idx="285751">
                  <c:v>44824.25</c:v>
                </c:pt>
                <c:pt idx="285752">
                  <c:v>44824.253472222219</c:v>
                </c:pt>
                <c:pt idx="285753">
                  <c:v>44824.256944444445</c:v>
                </c:pt>
                <c:pt idx="285754">
                  <c:v>44824.260416666664</c:v>
                </c:pt>
                <c:pt idx="285755">
                  <c:v>44824.263888888891</c:v>
                </c:pt>
                <c:pt idx="285756">
                  <c:v>44824.267361111109</c:v>
                </c:pt>
                <c:pt idx="285757">
                  <c:v>44824.270833333336</c:v>
                </c:pt>
                <c:pt idx="285758">
                  <c:v>44824.274305555555</c:v>
                </c:pt>
                <c:pt idx="285759">
                  <c:v>44824.277777777781</c:v>
                </c:pt>
                <c:pt idx="285760">
                  <c:v>44824.28125</c:v>
                </c:pt>
                <c:pt idx="285761">
                  <c:v>44824.284722222219</c:v>
                </c:pt>
                <c:pt idx="285762">
                  <c:v>44824.288194444445</c:v>
                </c:pt>
                <c:pt idx="285763">
                  <c:v>44824.291666666664</c:v>
                </c:pt>
                <c:pt idx="285764">
                  <c:v>44824.295138888891</c:v>
                </c:pt>
                <c:pt idx="285765">
                  <c:v>44824.298611111109</c:v>
                </c:pt>
                <c:pt idx="285766">
                  <c:v>44824.302083333336</c:v>
                </c:pt>
                <c:pt idx="285767">
                  <c:v>44824.305555555555</c:v>
                </c:pt>
                <c:pt idx="285768">
                  <c:v>44824.309027777781</c:v>
                </c:pt>
                <c:pt idx="285769">
                  <c:v>44824.3125</c:v>
                </c:pt>
                <c:pt idx="285770">
                  <c:v>44824.315972222219</c:v>
                </c:pt>
                <c:pt idx="285771">
                  <c:v>44824.319444444445</c:v>
                </c:pt>
                <c:pt idx="285772">
                  <c:v>44824.322916666664</c:v>
                </c:pt>
                <c:pt idx="285773">
                  <c:v>44824.326388888891</c:v>
                </c:pt>
                <c:pt idx="285774">
                  <c:v>44824.329861111109</c:v>
                </c:pt>
                <c:pt idx="285775">
                  <c:v>44824.333333333336</c:v>
                </c:pt>
                <c:pt idx="285776">
                  <c:v>44824.336805555555</c:v>
                </c:pt>
                <c:pt idx="285777">
                  <c:v>44824.340277777781</c:v>
                </c:pt>
                <c:pt idx="285778">
                  <c:v>44824.34375</c:v>
                </c:pt>
                <c:pt idx="285779">
                  <c:v>44824.347222222219</c:v>
                </c:pt>
                <c:pt idx="285780">
                  <c:v>44824.350694444445</c:v>
                </c:pt>
                <c:pt idx="285781">
                  <c:v>44824.354166666664</c:v>
                </c:pt>
                <c:pt idx="285782">
                  <c:v>44824.357638888891</c:v>
                </c:pt>
                <c:pt idx="285783">
                  <c:v>44824.361111111109</c:v>
                </c:pt>
                <c:pt idx="285784">
                  <c:v>44824.364583333336</c:v>
                </c:pt>
                <c:pt idx="285785">
                  <c:v>44824.368055555555</c:v>
                </c:pt>
                <c:pt idx="285786">
                  <c:v>44824.371527777781</c:v>
                </c:pt>
                <c:pt idx="285787">
                  <c:v>44824.375</c:v>
                </c:pt>
                <c:pt idx="285788">
                  <c:v>44824.378472222219</c:v>
                </c:pt>
                <c:pt idx="285789">
                  <c:v>44824.381944444445</c:v>
                </c:pt>
                <c:pt idx="285790">
                  <c:v>44824.385416666664</c:v>
                </c:pt>
                <c:pt idx="285791">
                  <c:v>44824.388888888891</c:v>
                </c:pt>
                <c:pt idx="285792">
                  <c:v>44824.392361111109</c:v>
                </c:pt>
                <c:pt idx="285793">
                  <c:v>44824.395833333336</c:v>
                </c:pt>
                <c:pt idx="285794">
                  <c:v>44824.399305555555</c:v>
                </c:pt>
                <c:pt idx="285795">
                  <c:v>44824.402777777781</c:v>
                </c:pt>
                <c:pt idx="285796">
                  <c:v>44824.40625</c:v>
                </c:pt>
                <c:pt idx="285797">
                  <c:v>44824.409722222219</c:v>
                </c:pt>
                <c:pt idx="285798">
                  <c:v>44824.413194444445</c:v>
                </c:pt>
                <c:pt idx="285799">
                  <c:v>44824.416666666664</c:v>
                </c:pt>
                <c:pt idx="285800">
                  <c:v>44824.420138888891</c:v>
                </c:pt>
                <c:pt idx="285801">
                  <c:v>44824.423611111109</c:v>
                </c:pt>
                <c:pt idx="285802">
                  <c:v>44824.427083333336</c:v>
                </c:pt>
                <c:pt idx="285803">
                  <c:v>44824.430555555555</c:v>
                </c:pt>
                <c:pt idx="285804">
                  <c:v>44824.434027777781</c:v>
                </c:pt>
                <c:pt idx="285805">
                  <c:v>44824.4375</c:v>
                </c:pt>
                <c:pt idx="285806">
                  <c:v>44824.440972222219</c:v>
                </c:pt>
                <c:pt idx="285807">
                  <c:v>44824.444444444445</c:v>
                </c:pt>
                <c:pt idx="285808">
                  <c:v>44824.447916666664</c:v>
                </c:pt>
                <c:pt idx="285809">
                  <c:v>44824.451388888891</c:v>
                </c:pt>
                <c:pt idx="285810">
                  <c:v>44824.454861111109</c:v>
                </c:pt>
                <c:pt idx="285811">
                  <c:v>44824.458333333336</c:v>
                </c:pt>
                <c:pt idx="285812">
                  <c:v>44824.461805555555</c:v>
                </c:pt>
                <c:pt idx="285813">
                  <c:v>44824.465277777781</c:v>
                </c:pt>
                <c:pt idx="285814">
                  <c:v>44824.46875</c:v>
                </c:pt>
                <c:pt idx="285815">
                  <c:v>44824.472222222219</c:v>
                </c:pt>
                <c:pt idx="285816">
                  <c:v>44824.475694444445</c:v>
                </c:pt>
                <c:pt idx="285817">
                  <c:v>44824.479166666664</c:v>
                </c:pt>
                <c:pt idx="285818">
                  <c:v>44824.482638888891</c:v>
                </c:pt>
                <c:pt idx="285819">
                  <c:v>44824.486111111109</c:v>
                </c:pt>
                <c:pt idx="285820">
                  <c:v>44824.489583333336</c:v>
                </c:pt>
                <c:pt idx="285821">
                  <c:v>44824.493055555555</c:v>
                </c:pt>
                <c:pt idx="285822">
                  <c:v>44824.496527777781</c:v>
                </c:pt>
                <c:pt idx="285823">
                  <c:v>44824.5</c:v>
                </c:pt>
                <c:pt idx="285824">
                  <c:v>44824.503472222219</c:v>
                </c:pt>
                <c:pt idx="285825">
                  <c:v>44824.506944444445</c:v>
                </c:pt>
                <c:pt idx="285826">
                  <c:v>44824.510416666664</c:v>
                </c:pt>
                <c:pt idx="285827">
                  <c:v>44824.513888888891</c:v>
                </c:pt>
                <c:pt idx="285828">
                  <c:v>44824.517361111109</c:v>
                </c:pt>
                <c:pt idx="285829">
                  <c:v>44824.520833333336</c:v>
                </c:pt>
                <c:pt idx="285830">
                  <c:v>44824.524305555555</c:v>
                </c:pt>
                <c:pt idx="285831">
                  <c:v>44824.527777777781</c:v>
                </c:pt>
                <c:pt idx="285832">
                  <c:v>44824.53125</c:v>
                </c:pt>
                <c:pt idx="285833">
                  <c:v>44824.534722222219</c:v>
                </c:pt>
                <c:pt idx="285834">
                  <c:v>44824.538194444445</c:v>
                </c:pt>
                <c:pt idx="285835">
                  <c:v>44824.541666666664</c:v>
                </c:pt>
                <c:pt idx="285836">
                  <c:v>44824.545138888891</c:v>
                </c:pt>
                <c:pt idx="285837">
                  <c:v>44824.548611111109</c:v>
                </c:pt>
                <c:pt idx="285838">
                  <c:v>44824.552083333336</c:v>
                </c:pt>
                <c:pt idx="285839">
                  <c:v>44824.555555555555</c:v>
                </c:pt>
                <c:pt idx="285840">
                  <c:v>44824.559027777781</c:v>
                </c:pt>
                <c:pt idx="285841">
                  <c:v>44824.5625</c:v>
                </c:pt>
                <c:pt idx="285842">
                  <c:v>44824.565972222219</c:v>
                </c:pt>
                <c:pt idx="285843">
                  <c:v>44824.569444444445</c:v>
                </c:pt>
                <c:pt idx="285844">
                  <c:v>44824.572916666664</c:v>
                </c:pt>
                <c:pt idx="285845">
                  <c:v>44824.576388888891</c:v>
                </c:pt>
                <c:pt idx="285846">
                  <c:v>44824.579861111109</c:v>
                </c:pt>
                <c:pt idx="285847">
                  <c:v>44824.583333333336</c:v>
                </c:pt>
                <c:pt idx="285848">
                  <c:v>44824.586805555555</c:v>
                </c:pt>
                <c:pt idx="285849">
                  <c:v>44824.590277777781</c:v>
                </c:pt>
                <c:pt idx="285850">
                  <c:v>44824.59375</c:v>
                </c:pt>
                <c:pt idx="285851">
                  <c:v>44824.597222222219</c:v>
                </c:pt>
                <c:pt idx="285852">
                  <c:v>44824.600694444445</c:v>
                </c:pt>
                <c:pt idx="285853">
                  <c:v>44824.604166666664</c:v>
                </c:pt>
                <c:pt idx="285854">
                  <c:v>44824.607638888891</c:v>
                </c:pt>
                <c:pt idx="285855">
                  <c:v>44824.611111111109</c:v>
                </c:pt>
                <c:pt idx="285856">
                  <c:v>44824.614583333336</c:v>
                </c:pt>
                <c:pt idx="285857">
                  <c:v>44824.618055555555</c:v>
                </c:pt>
                <c:pt idx="285858">
                  <c:v>44824.621527777781</c:v>
                </c:pt>
                <c:pt idx="285859">
                  <c:v>44824.625</c:v>
                </c:pt>
                <c:pt idx="285860">
                  <c:v>44824.628472222219</c:v>
                </c:pt>
                <c:pt idx="285861">
                  <c:v>44824.631944444445</c:v>
                </c:pt>
                <c:pt idx="285862">
                  <c:v>44824.635416666664</c:v>
                </c:pt>
                <c:pt idx="285863">
                  <c:v>44824.638888888891</c:v>
                </c:pt>
                <c:pt idx="285864">
                  <c:v>44824.642361111109</c:v>
                </c:pt>
                <c:pt idx="285865">
                  <c:v>44824.645833333336</c:v>
                </c:pt>
                <c:pt idx="285866">
                  <c:v>44824.649305555555</c:v>
                </c:pt>
                <c:pt idx="285867">
                  <c:v>44824.652777777781</c:v>
                </c:pt>
                <c:pt idx="285868">
                  <c:v>44824.65625</c:v>
                </c:pt>
                <c:pt idx="285869">
                  <c:v>44824.659722222219</c:v>
                </c:pt>
                <c:pt idx="285870">
                  <c:v>44824.663194444445</c:v>
                </c:pt>
                <c:pt idx="285871">
                  <c:v>44824.666666666664</c:v>
                </c:pt>
                <c:pt idx="285872">
                  <c:v>44824.670138888891</c:v>
                </c:pt>
                <c:pt idx="285873">
                  <c:v>44824.673611111109</c:v>
                </c:pt>
                <c:pt idx="285874">
                  <c:v>44824.677083333336</c:v>
                </c:pt>
                <c:pt idx="285875">
                  <c:v>44824.680555555555</c:v>
                </c:pt>
                <c:pt idx="285876">
                  <c:v>44824.684027777781</c:v>
                </c:pt>
                <c:pt idx="285877">
                  <c:v>44824.6875</c:v>
                </c:pt>
                <c:pt idx="285878">
                  <c:v>44824.690972222219</c:v>
                </c:pt>
                <c:pt idx="285879">
                  <c:v>44824.694444444445</c:v>
                </c:pt>
                <c:pt idx="285880">
                  <c:v>44824.697916666664</c:v>
                </c:pt>
                <c:pt idx="285881">
                  <c:v>44824.701388888891</c:v>
                </c:pt>
                <c:pt idx="285882">
                  <c:v>44824.704861111109</c:v>
                </c:pt>
                <c:pt idx="285883">
                  <c:v>44824.708333333336</c:v>
                </c:pt>
                <c:pt idx="285884">
                  <c:v>44824.711805555555</c:v>
                </c:pt>
                <c:pt idx="285885">
                  <c:v>44824.715277777781</c:v>
                </c:pt>
                <c:pt idx="285886">
                  <c:v>44824.71875</c:v>
                </c:pt>
                <c:pt idx="285887">
                  <c:v>44824.722222222219</c:v>
                </c:pt>
                <c:pt idx="285888">
                  <c:v>44824.725694444445</c:v>
                </c:pt>
                <c:pt idx="285889">
                  <c:v>44824.729166666664</c:v>
                </c:pt>
                <c:pt idx="285890">
                  <c:v>44824.732638888891</c:v>
                </c:pt>
                <c:pt idx="285891">
                  <c:v>44824.736111111109</c:v>
                </c:pt>
                <c:pt idx="285892">
                  <c:v>44824.739583333336</c:v>
                </c:pt>
                <c:pt idx="285893">
                  <c:v>44824.743055555555</c:v>
                </c:pt>
                <c:pt idx="285894">
                  <c:v>44824.746527777781</c:v>
                </c:pt>
                <c:pt idx="285895">
                  <c:v>44824.75</c:v>
                </c:pt>
                <c:pt idx="285896">
                  <c:v>44824.753472222219</c:v>
                </c:pt>
                <c:pt idx="285897">
                  <c:v>44824.756944444445</c:v>
                </c:pt>
                <c:pt idx="285898">
                  <c:v>44824.760416666664</c:v>
                </c:pt>
                <c:pt idx="285899">
                  <c:v>44824.763888888891</c:v>
                </c:pt>
                <c:pt idx="285900">
                  <c:v>44824.767361111109</c:v>
                </c:pt>
                <c:pt idx="285901">
                  <c:v>44824.770833333336</c:v>
                </c:pt>
                <c:pt idx="285902">
                  <c:v>44824.774305555555</c:v>
                </c:pt>
                <c:pt idx="285903">
                  <c:v>44824.777777777781</c:v>
                </c:pt>
                <c:pt idx="285904">
                  <c:v>44824.78125</c:v>
                </c:pt>
                <c:pt idx="285905">
                  <c:v>44824.784722222219</c:v>
                </c:pt>
                <c:pt idx="285906">
                  <c:v>44824.788194444445</c:v>
                </c:pt>
                <c:pt idx="285907">
                  <c:v>44824.791666666664</c:v>
                </c:pt>
                <c:pt idx="285908">
                  <c:v>44824.795138888891</c:v>
                </c:pt>
                <c:pt idx="285909">
                  <c:v>44824.798611111109</c:v>
                </c:pt>
                <c:pt idx="285910">
                  <c:v>44824.802083333336</c:v>
                </c:pt>
                <c:pt idx="285911">
                  <c:v>44824.805555555555</c:v>
                </c:pt>
                <c:pt idx="285912">
                  <c:v>44824.809027777781</c:v>
                </c:pt>
                <c:pt idx="285913">
                  <c:v>44824.8125</c:v>
                </c:pt>
                <c:pt idx="285914">
                  <c:v>44824.815972222219</c:v>
                </c:pt>
                <c:pt idx="285915">
                  <c:v>44824.819444444445</c:v>
                </c:pt>
                <c:pt idx="285916">
                  <c:v>44824.822916666664</c:v>
                </c:pt>
                <c:pt idx="285917">
                  <c:v>44824.826388888891</c:v>
                </c:pt>
                <c:pt idx="285918">
                  <c:v>44824.829861111109</c:v>
                </c:pt>
                <c:pt idx="285919">
                  <c:v>44824.833333333336</c:v>
                </c:pt>
                <c:pt idx="285920">
                  <c:v>44824.836805555555</c:v>
                </c:pt>
                <c:pt idx="285921">
                  <c:v>44824.840277777781</c:v>
                </c:pt>
                <c:pt idx="285922">
                  <c:v>44824.84375</c:v>
                </c:pt>
                <c:pt idx="285923">
                  <c:v>44824.847222222219</c:v>
                </c:pt>
                <c:pt idx="285924">
                  <c:v>44824.850694444445</c:v>
                </c:pt>
                <c:pt idx="285925">
                  <c:v>44824.854166666664</c:v>
                </c:pt>
                <c:pt idx="285926">
                  <c:v>44824.857638888891</c:v>
                </c:pt>
                <c:pt idx="285927">
                  <c:v>44824.861111111109</c:v>
                </c:pt>
                <c:pt idx="285928">
                  <c:v>44824.864583333336</c:v>
                </c:pt>
                <c:pt idx="285929">
                  <c:v>44824.868055555555</c:v>
                </c:pt>
                <c:pt idx="285930">
                  <c:v>44824.871527777781</c:v>
                </c:pt>
                <c:pt idx="285931">
                  <c:v>44824.875</c:v>
                </c:pt>
                <c:pt idx="285932">
                  <c:v>44824.878472222219</c:v>
                </c:pt>
                <c:pt idx="285933">
                  <c:v>44824.881944444445</c:v>
                </c:pt>
                <c:pt idx="285934">
                  <c:v>44824.885416666664</c:v>
                </c:pt>
                <c:pt idx="285935">
                  <c:v>44824.888888888891</c:v>
                </c:pt>
                <c:pt idx="285936">
                  <c:v>44824.892361111109</c:v>
                </c:pt>
                <c:pt idx="285937">
                  <c:v>44824.895833333336</c:v>
                </c:pt>
                <c:pt idx="285938">
                  <c:v>44824.899305555555</c:v>
                </c:pt>
                <c:pt idx="285939">
                  <c:v>44824.902777777781</c:v>
                </c:pt>
                <c:pt idx="285940">
                  <c:v>44824.90625</c:v>
                </c:pt>
                <c:pt idx="285941">
                  <c:v>44824.909722222219</c:v>
                </c:pt>
                <c:pt idx="285942">
                  <c:v>44824.913194444445</c:v>
                </c:pt>
                <c:pt idx="285943">
                  <c:v>44824.916666666664</c:v>
                </c:pt>
                <c:pt idx="285944">
                  <c:v>44824.920138888891</c:v>
                </c:pt>
                <c:pt idx="285945">
                  <c:v>44824.923611111109</c:v>
                </c:pt>
                <c:pt idx="285946">
                  <c:v>44824.927083333336</c:v>
                </c:pt>
                <c:pt idx="285947">
                  <c:v>44824.930555555555</c:v>
                </c:pt>
                <c:pt idx="285948">
                  <c:v>44824.934027777781</c:v>
                </c:pt>
                <c:pt idx="285949">
                  <c:v>44824.9375</c:v>
                </c:pt>
                <c:pt idx="285950">
                  <c:v>44824.940972222219</c:v>
                </c:pt>
                <c:pt idx="285951">
                  <c:v>44824.944444444445</c:v>
                </c:pt>
                <c:pt idx="285952">
                  <c:v>44824.947916666664</c:v>
                </c:pt>
                <c:pt idx="285953">
                  <c:v>44824.951388888891</c:v>
                </c:pt>
                <c:pt idx="285954">
                  <c:v>44824.954861111109</c:v>
                </c:pt>
                <c:pt idx="285955">
                  <c:v>44824.958333333336</c:v>
                </c:pt>
                <c:pt idx="285956">
                  <c:v>44824.961805555555</c:v>
                </c:pt>
                <c:pt idx="285957">
                  <c:v>44824.965277777781</c:v>
                </c:pt>
                <c:pt idx="285958">
                  <c:v>44824.96875</c:v>
                </c:pt>
                <c:pt idx="285959">
                  <c:v>44824.972222222219</c:v>
                </c:pt>
                <c:pt idx="285960">
                  <c:v>44824.975694444445</c:v>
                </c:pt>
                <c:pt idx="285961">
                  <c:v>44824.979166666664</c:v>
                </c:pt>
                <c:pt idx="285962">
                  <c:v>44824.982638888891</c:v>
                </c:pt>
                <c:pt idx="285963">
                  <c:v>44824.986111111109</c:v>
                </c:pt>
                <c:pt idx="285964">
                  <c:v>44824.989583333336</c:v>
                </c:pt>
                <c:pt idx="285965">
                  <c:v>44824.993055555555</c:v>
                </c:pt>
                <c:pt idx="285966">
                  <c:v>44824.996527777781</c:v>
                </c:pt>
                <c:pt idx="285967">
                  <c:v>44825</c:v>
                </c:pt>
                <c:pt idx="285968">
                  <c:v>44825.003472222219</c:v>
                </c:pt>
                <c:pt idx="285969">
                  <c:v>44825.006944444445</c:v>
                </c:pt>
                <c:pt idx="285970">
                  <c:v>44825.010416666664</c:v>
                </c:pt>
                <c:pt idx="285971">
                  <c:v>44825.013888888891</c:v>
                </c:pt>
                <c:pt idx="285972">
                  <c:v>44825.017361111109</c:v>
                </c:pt>
                <c:pt idx="285973">
                  <c:v>44825.020833333336</c:v>
                </c:pt>
                <c:pt idx="285974">
                  <c:v>44825.024305555555</c:v>
                </c:pt>
                <c:pt idx="285975">
                  <c:v>44825.027777777781</c:v>
                </c:pt>
                <c:pt idx="285976">
                  <c:v>44825.03125</c:v>
                </c:pt>
                <c:pt idx="285977">
                  <c:v>44825.034722222219</c:v>
                </c:pt>
                <c:pt idx="285978">
                  <c:v>44825.038194444445</c:v>
                </c:pt>
                <c:pt idx="285979">
                  <c:v>44825.041666666664</c:v>
                </c:pt>
                <c:pt idx="285980">
                  <c:v>44825.045138888891</c:v>
                </c:pt>
                <c:pt idx="285981">
                  <c:v>44825.048611111109</c:v>
                </c:pt>
                <c:pt idx="285982">
                  <c:v>44825.052083333336</c:v>
                </c:pt>
                <c:pt idx="285983">
                  <c:v>44825.055555555555</c:v>
                </c:pt>
                <c:pt idx="285984">
                  <c:v>44825.059027777781</c:v>
                </c:pt>
                <c:pt idx="285985">
                  <c:v>44825.0625</c:v>
                </c:pt>
                <c:pt idx="285986">
                  <c:v>44825.065972222219</c:v>
                </c:pt>
                <c:pt idx="285987">
                  <c:v>44825.069444444445</c:v>
                </c:pt>
                <c:pt idx="285988">
                  <c:v>44825.072916666664</c:v>
                </c:pt>
                <c:pt idx="285989">
                  <c:v>44825.076388888891</c:v>
                </c:pt>
                <c:pt idx="285990">
                  <c:v>44825.079861111109</c:v>
                </c:pt>
                <c:pt idx="285991">
                  <c:v>44825.083333333336</c:v>
                </c:pt>
                <c:pt idx="285992">
                  <c:v>44825.086805555555</c:v>
                </c:pt>
                <c:pt idx="285993">
                  <c:v>44825.090277777781</c:v>
                </c:pt>
                <c:pt idx="285994">
                  <c:v>44825.09375</c:v>
                </c:pt>
                <c:pt idx="285995">
                  <c:v>44825.097222222219</c:v>
                </c:pt>
                <c:pt idx="285996">
                  <c:v>44825.100694444445</c:v>
                </c:pt>
                <c:pt idx="285997">
                  <c:v>44825.104166666664</c:v>
                </c:pt>
                <c:pt idx="285998">
                  <c:v>44825.107638888891</c:v>
                </c:pt>
                <c:pt idx="285999">
                  <c:v>44825.111111111109</c:v>
                </c:pt>
                <c:pt idx="286000">
                  <c:v>44825.114583333336</c:v>
                </c:pt>
                <c:pt idx="286001">
                  <c:v>44825.118055555555</c:v>
                </c:pt>
                <c:pt idx="286002">
                  <c:v>44825.121527777781</c:v>
                </c:pt>
                <c:pt idx="286003">
                  <c:v>44825.125</c:v>
                </c:pt>
                <c:pt idx="286004">
                  <c:v>44825.128472222219</c:v>
                </c:pt>
                <c:pt idx="286005">
                  <c:v>44825.131944444445</c:v>
                </c:pt>
                <c:pt idx="286006">
                  <c:v>44825.135416666664</c:v>
                </c:pt>
                <c:pt idx="286007">
                  <c:v>44825.138888888891</c:v>
                </c:pt>
                <c:pt idx="286008">
                  <c:v>44825.142361111109</c:v>
                </c:pt>
                <c:pt idx="286009">
                  <c:v>44825.145833333336</c:v>
                </c:pt>
                <c:pt idx="286010">
                  <c:v>44825.149305555555</c:v>
                </c:pt>
                <c:pt idx="286011">
                  <c:v>44825.152777777781</c:v>
                </c:pt>
                <c:pt idx="286012">
                  <c:v>44825.15625</c:v>
                </c:pt>
                <c:pt idx="286013">
                  <c:v>44825.159722222219</c:v>
                </c:pt>
                <c:pt idx="286014">
                  <c:v>44825.163194444445</c:v>
                </c:pt>
                <c:pt idx="286015">
                  <c:v>44825.166666666664</c:v>
                </c:pt>
                <c:pt idx="286016">
                  <c:v>44825.170138888891</c:v>
                </c:pt>
                <c:pt idx="286017">
                  <c:v>44825.173611111109</c:v>
                </c:pt>
                <c:pt idx="286018">
                  <c:v>44825.177083333336</c:v>
                </c:pt>
                <c:pt idx="286019">
                  <c:v>44825.180555555555</c:v>
                </c:pt>
                <c:pt idx="286020">
                  <c:v>44825.184027777781</c:v>
                </c:pt>
                <c:pt idx="286021">
                  <c:v>44825.1875</c:v>
                </c:pt>
                <c:pt idx="286022">
                  <c:v>44825.190972222219</c:v>
                </c:pt>
                <c:pt idx="286023">
                  <c:v>44825.194444444445</c:v>
                </c:pt>
                <c:pt idx="286024">
                  <c:v>44825.197916666664</c:v>
                </c:pt>
                <c:pt idx="286025">
                  <c:v>44825.201388888891</c:v>
                </c:pt>
                <c:pt idx="286026">
                  <c:v>44825.204861111109</c:v>
                </c:pt>
                <c:pt idx="286027">
                  <c:v>44825.208333333336</c:v>
                </c:pt>
                <c:pt idx="286028">
                  <c:v>44825.211805555555</c:v>
                </c:pt>
                <c:pt idx="286029">
                  <c:v>44825.215277777781</c:v>
                </c:pt>
                <c:pt idx="286030">
                  <c:v>44825.21875</c:v>
                </c:pt>
                <c:pt idx="286031">
                  <c:v>44825.222222222219</c:v>
                </c:pt>
                <c:pt idx="286032">
                  <c:v>44825.225694444445</c:v>
                </c:pt>
                <c:pt idx="286033">
                  <c:v>44825.229166666664</c:v>
                </c:pt>
                <c:pt idx="286034">
                  <c:v>44825.232638888891</c:v>
                </c:pt>
                <c:pt idx="286035">
                  <c:v>44825.236111111109</c:v>
                </c:pt>
                <c:pt idx="286036">
                  <c:v>44825.239583333336</c:v>
                </c:pt>
                <c:pt idx="286037">
                  <c:v>44825.243055555555</c:v>
                </c:pt>
                <c:pt idx="286038">
                  <c:v>44825.246527777781</c:v>
                </c:pt>
                <c:pt idx="286039">
                  <c:v>44825.25</c:v>
                </c:pt>
                <c:pt idx="286040">
                  <c:v>44825.253472222219</c:v>
                </c:pt>
                <c:pt idx="286041">
                  <c:v>44825.256944444445</c:v>
                </c:pt>
                <c:pt idx="286042">
                  <c:v>44825.260416666664</c:v>
                </c:pt>
                <c:pt idx="286043">
                  <c:v>44825.263888888891</c:v>
                </c:pt>
                <c:pt idx="286044">
                  <c:v>44825.267361111109</c:v>
                </c:pt>
                <c:pt idx="286045">
                  <c:v>44825.270833333336</c:v>
                </c:pt>
                <c:pt idx="286046">
                  <c:v>44825.274305555555</c:v>
                </c:pt>
                <c:pt idx="286047">
                  <c:v>44825.277777777781</c:v>
                </c:pt>
                <c:pt idx="286048">
                  <c:v>44825.28125</c:v>
                </c:pt>
                <c:pt idx="286049">
                  <c:v>44825.284722222219</c:v>
                </c:pt>
                <c:pt idx="286050">
                  <c:v>44825.288194444445</c:v>
                </c:pt>
                <c:pt idx="286051">
                  <c:v>44825.291666666664</c:v>
                </c:pt>
                <c:pt idx="286052">
                  <c:v>44825.295138888891</c:v>
                </c:pt>
                <c:pt idx="286053">
                  <c:v>44825.298611111109</c:v>
                </c:pt>
                <c:pt idx="286054">
                  <c:v>44825.302083333336</c:v>
                </c:pt>
                <c:pt idx="286055">
                  <c:v>44825.305555555555</c:v>
                </c:pt>
                <c:pt idx="286056">
                  <c:v>44825.309027777781</c:v>
                </c:pt>
                <c:pt idx="286057">
                  <c:v>44825.3125</c:v>
                </c:pt>
                <c:pt idx="286058">
                  <c:v>44825.315972222219</c:v>
                </c:pt>
                <c:pt idx="286059">
                  <c:v>44825.319444444445</c:v>
                </c:pt>
                <c:pt idx="286060">
                  <c:v>44825.322916666664</c:v>
                </c:pt>
                <c:pt idx="286061">
                  <c:v>44825.326388888891</c:v>
                </c:pt>
                <c:pt idx="286062">
                  <c:v>44825.329861111109</c:v>
                </c:pt>
                <c:pt idx="286063">
                  <c:v>44825.333333333336</c:v>
                </c:pt>
                <c:pt idx="286064">
                  <c:v>44825.336805555555</c:v>
                </c:pt>
                <c:pt idx="286065">
                  <c:v>44825.340277777781</c:v>
                </c:pt>
                <c:pt idx="286066">
                  <c:v>44825.34375</c:v>
                </c:pt>
                <c:pt idx="286067">
                  <c:v>44825.347222222219</c:v>
                </c:pt>
                <c:pt idx="286068">
                  <c:v>44825.350694444445</c:v>
                </c:pt>
                <c:pt idx="286069">
                  <c:v>44825.354166666664</c:v>
                </c:pt>
                <c:pt idx="286070">
                  <c:v>44825.357638888891</c:v>
                </c:pt>
                <c:pt idx="286071">
                  <c:v>44825.361111111109</c:v>
                </c:pt>
                <c:pt idx="286072">
                  <c:v>44825.364583333336</c:v>
                </c:pt>
                <c:pt idx="286073">
                  <c:v>44825.368055555555</c:v>
                </c:pt>
                <c:pt idx="286074">
                  <c:v>44825.371527777781</c:v>
                </c:pt>
                <c:pt idx="286075">
                  <c:v>44825.375</c:v>
                </c:pt>
                <c:pt idx="286076">
                  <c:v>44825.378472222219</c:v>
                </c:pt>
                <c:pt idx="286077">
                  <c:v>44825.381944444445</c:v>
                </c:pt>
                <c:pt idx="286078">
                  <c:v>44825.385416666664</c:v>
                </c:pt>
                <c:pt idx="286079">
                  <c:v>44825.388888888891</c:v>
                </c:pt>
                <c:pt idx="286080">
                  <c:v>44825.392361111109</c:v>
                </c:pt>
                <c:pt idx="286081">
                  <c:v>44825.395833333336</c:v>
                </c:pt>
                <c:pt idx="286082">
                  <c:v>44825.399305555555</c:v>
                </c:pt>
                <c:pt idx="286083">
                  <c:v>44825.402777777781</c:v>
                </c:pt>
                <c:pt idx="286084">
                  <c:v>44825.40625</c:v>
                </c:pt>
                <c:pt idx="286085">
                  <c:v>44825.409722222219</c:v>
                </c:pt>
                <c:pt idx="286086">
                  <c:v>44825.413194444445</c:v>
                </c:pt>
                <c:pt idx="286087">
                  <c:v>44825.416666666664</c:v>
                </c:pt>
                <c:pt idx="286088">
                  <c:v>44825.420138888891</c:v>
                </c:pt>
                <c:pt idx="286089">
                  <c:v>44825.423611111109</c:v>
                </c:pt>
                <c:pt idx="286090">
                  <c:v>44825.427083333336</c:v>
                </c:pt>
                <c:pt idx="286091">
                  <c:v>44825.430555555555</c:v>
                </c:pt>
                <c:pt idx="286092">
                  <c:v>44825.434027777781</c:v>
                </c:pt>
                <c:pt idx="286093">
                  <c:v>44825.4375</c:v>
                </c:pt>
                <c:pt idx="286094">
                  <c:v>44825.440972222219</c:v>
                </c:pt>
                <c:pt idx="286095">
                  <c:v>44825.444444444445</c:v>
                </c:pt>
                <c:pt idx="286096">
                  <c:v>44825.447916666664</c:v>
                </c:pt>
                <c:pt idx="286097">
                  <c:v>44825.451388888891</c:v>
                </c:pt>
                <c:pt idx="286098">
                  <c:v>44825.454861111109</c:v>
                </c:pt>
                <c:pt idx="286099">
                  <c:v>44825.458333333336</c:v>
                </c:pt>
                <c:pt idx="286100">
                  <c:v>44825.461805555555</c:v>
                </c:pt>
                <c:pt idx="286101">
                  <c:v>44825.465277777781</c:v>
                </c:pt>
                <c:pt idx="286102">
                  <c:v>44825.46875</c:v>
                </c:pt>
                <c:pt idx="286103">
                  <c:v>44825.472222222219</c:v>
                </c:pt>
                <c:pt idx="286104">
                  <c:v>44825.475694444445</c:v>
                </c:pt>
                <c:pt idx="286105">
                  <c:v>44825.479166666664</c:v>
                </c:pt>
                <c:pt idx="286106">
                  <c:v>44825.482638888891</c:v>
                </c:pt>
                <c:pt idx="286107">
                  <c:v>44825.486111111109</c:v>
                </c:pt>
                <c:pt idx="286108">
                  <c:v>44825.489583333336</c:v>
                </c:pt>
                <c:pt idx="286109">
                  <c:v>44825.493055555555</c:v>
                </c:pt>
                <c:pt idx="286110">
                  <c:v>44825.496527777781</c:v>
                </c:pt>
                <c:pt idx="286111">
                  <c:v>44825.5</c:v>
                </c:pt>
                <c:pt idx="286112">
                  <c:v>44825.503472222219</c:v>
                </c:pt>
                <c:pt idx="286113">
                  <c:v>44825.506944444445</c:v>
                </c:pt>
                <c:pt idx="286114">
                  <c:v>44825.510416666664</c:v>
                </c:pt>
                <c:pt idx="286115">
                  <c:v>44825.513888888891</c:v>
                </c:pt>
                <c:pt idx="286116">
                  <c:v>44825.517361111109</c:v>
                </c:pt>
                <c:pt idx="286117">
                  <c:v>44825.520833333336</c:v>
                </c:pt>
                <c:pt idx="286118">
                  <c:v>44825.524305555555</c:v>
                </c:pt>
                <c:pt idx="286119">
                  <c:v>44825.527777777781</c:v>
                </c:pt>
                <c:pt idx="286120">
                  <c:v>44825.53125</c:v>
                </c:pt>
                <c:pt idx="286121">
                  <c:v>44825.534722222219</c:v>
                </c:pt>
                <c:pt idx="286122">
                  <c:v>44825.538194444445</c:v>
                </c:pt>
                <c:pt idx="286123">
                  <c:v>44825.541666666664</c:v>
                </c:pt>
                <c:pt idx="286124">
                  <c:v>44825.545138888891</c:v>
                </c:pt>
                <c:pt idx="286125">
                  <c:v>44825.548611111109</c:v>
                </c:pt>
                <c:pt idx="286126">
                  <c:v>44825.552083333336</c:v>
                </c:pt>
                <c:pt idx="286127">
                  <c:v>44825.555555555555</c:v>
                </c:pt>
                <c:pt idx="286128">
                  <c:v>44825.559027777781</c:v>
                </c:pt>
                <c:pt idx="286129">
                  <c:v>44825.5625</c:v>
                </c:pt>
                <c:pt idx="286130">
                  <c:v>44825.565972222219</c:v>
                </c:pt>
                <c:pt idx="286131">
                  <c:v>44825.569444444445</c:v>
                </c:pt>
                <c:pt idx="286132">
                  <c:v>44825.572916666664</c:v>
                </c:pt>
                <c:pt idx="286133">
                  <c:v>44825.576388888891</c:v>
                </c:pt>
                <c:pt idx="286134">
                  <c:v>44825.579861111109</c:v>
                </c:pt>
                <c:pt idx="286135">
                  <c:v>44825.583333333336</c:v>
                </c:pt>
                <c:pt idx="286136">
                  <c:v>44825.586805555555</c:v>
                </c:pt>
                <c:pt idx="286137">
                  <c:v>44825.590277777781</c:v>
                </c:pt>
                <c:pt idx="286138">
                  <c:v>44825.59375</c:v>
                </c:pt>
                <c:pt idx="286139">
                  <c:v>44825.597222222219</c:v>
                </c:pt>
                <c:pt idx="286140">
                  <c:v>44825.600694444445</c:v>
                </c:pt>
                <c:pt idx="286141">
                  <c:v>44825.604166666664</c:v>
                </c:pt>
                <c:pt idx="286142">
                  <c:v>44825.607638888891</c:v>
                </c:pt>
                <c:pt idx="286143">
                  <c:v>44825.611111111109</c:v>
                </c:pt>
                <c:pt idx="286144">
                  <c:v>44825.614583333336</c:v>
                </c:pt>
                <c:pt idx="286145">
                  <c:v>44825.618055555555</c:v>
                </c:pt>
                <c:pt idx="286146">
                  <c:v>44825.621527777781</c:v>
                </c:pt>
                <c:pt idx="286147">
                  <c:v>44825.625</c:v>
                </c:pt>
                <c:pt idx="286148">
                  <c:v>44825.628472222219</c:v>
                </c:pt>
                <c:pt idx="286149">
                  <c:v>44825.631944444445</c:v>
                </c:pt>
                <c:pt idx="286150">
                  <c:v>44825.635416666664</c:v>
                </c:pt>
                <c:pt idx="286151">
                  <c:v>44825.638888888891</c:v>
                </c:pt>
                <c:pt idx="286152">
                  <c:v>44825.642361111109</c:v>
                </c:pt>
                <c:pt idx="286153">
                  <c:v>44825.645833333336</c:v>
                </c:pt>
                <c:pt idx="286154">
                  <c:v>44825.649305555555</c:v>
                </c:pt>
                <c:pt idx="286155">
                  <c:v>44825.652777777781</c:v>
                </c:pt>
                <c:pt idx="286156">
                  <c:v>44825.65625</c:v>
                </c:pt>
                <c:pt idx="286157">
                  <c:v>44825.659722222219</c:v>
                </c:pt>
                <c:pt idx="286158">
                  <c:v>44825.663194444445</c:v>
                </c:pt>
                <c:pt idx="286159">
                  <c:v>44825.666666666664</c:v>
                </c:pt>
                <c:pt idx="286160">
                  <c:v>44825.670138888891</c:v>
                </c:pt>
                <c:pt idx="286161">
                  <c:v>44825.673611111109</c:v>
                </c:pt>
                <c:pt idx="286162">
                  <c:v>44825.677083333336</c:v>
                </c:pt>
                <c:pt idx="286163">
                  <c:v>44825.680555555555</c:v>
                </c:pt>
                <c:pt idx="286164">
                  <c:v>44825.684027777781</c:v>
                </c:pt>
                <c:pt idx="286165">
                  <c:v>44825.6875</c:v>
                </c:pt>
                <c:pt idx="286166">
                  <c:v>44825.690972222219</c:v>
                </c:pt>
                <c:pt idx="286167">
                  <c:v>44825.694444444445</c:v>
                </c:pt>
                <c:pt idx="286168">
                  <c:v>44825.697916666664</c:v>
                </c:pt>
                <c:pt idx="286169">
                  <c:v>44825.701388888891</c:v>
                </c:pt>
                <c:pt idx="286170">
                  <c:v>44825.704861111109</c:v>
                </c:pt>
                <c:pt idx="286171">
                  <c:v>44825.708333333336</c:v>
                </c:pt>
                <c:pt idx="286172">
                  <c:v>44825.711805555555</c:v>
                </c:pt>
                <c:pt idx="286173">
                  <c:v>44825.715277777781</c:v>
                </c:pt>
                <c:pt idx="286174">
                  <c:v>44825.71875</c:v>
                </c:pt>
                <c:pt idx="286175">
                  <c:v>44825.722222222219</c:v>
                </c:pt>
                <c:pt idx="286176">
                  <c:v>44825.725694444445</c:v>
                </c:pt>
                <c:pt idx="286177">
                  <c:v>44825.729166666664</c:v>
                </c:pt>
                <c:pt idx="286178">
                  <c:v>44825.732638888891</c:v>
                </c:pt>
                <c:pt idx="286179">
                  <c:v>44825.736111111109</c:v>
                </c:pt>
                <c:pt idx="286180">
                  <c:v>44825.739583333336</c:v>
                </c:pt>
                <c:pt idx="286181">
                  <c:v>44825.743055555555</c:v>
                </c:pt>
                <c:pt idx="286182">
                  <c:v>44825.746527777781</c:v>
                </c:pt>
                <c:pt idx="286183">
                  <c:v>44825.75</c:v>
                </c:pt>
                <c:pt idx="286184">
                  <c:v>44825.753472222219</c:v>
                </c:pt>
                <c:pt idx="286185">
                  <c:v>44825.756944444445</c:v>
                </c:pt>
                <c:pt idx="286186">
                  <c:v>44825.760416666664</c:v>
                </c:pt>
                <c:pt idx="286187">
                  <c:v>44825.763888888891</c:v>
                </c:pt>
                <c:pt idx="286188">
                  <c:v>44825.767361111109</c:v>
                </c:pt>
                <c:pt idx="286189">
                  <c:v>44825.770833333336</c:v>
                </c:pt>
                <c:pt idx="286190">
                  <c:v>44825.774305555555</c:v>
                </c:pt>
                <c:pt idx="286191">
                  <c:v>44825.777777777781</c:v>
                </c:pt>
                <c:pt idx="286192">
                  <c:v>44825.78125</c:v>
                </c:pt>
                <c:pt idx="286193">
                  <c:v>44825.784722222219</c:v>
                </c:pt>
                <c:pt idx="286194">
                  <c:v>44825.788194444445</c:v>
                </c:pt>
                <c:pt idx="286195">
                  <c:v>44825.791666666664</c:v>
                </c:pt>
                <c:pt idx="286196">
                  <c:v>44825.795138888891</c:v>
                </c:pt>
                <c:pt idx="286197">
                  <c:v>44825.798611111109</c:v>
                </c:pt>
                <c:pt idx="286198">
                  <c:v>44825.802083333336</c:v>
                </c:pt>
                <c:pt idx="286199">
                  <c:v>44825.805555555555</c:v>
                </c:pt>
                <c:pt idx="286200">
                  <c:v>44825.809027777781</c:v>
                </c:pt>
                <c:pt idx="286201">
                  <c:v>44825.8125</c:v>
                </c:pt>
                <c:pt idx="286202">
                  <c:v>44825.815972222219</c:v>
                </c:pt>
                <c:pt idx="286203">
                  <c:v>44825.819444444445</c:v>
                </c:pt>
                <c:pt idx="286204">
                  <c:v>44825.822916666664</c:v>
                </c:pt>
                <c:pt idx="286205">
                  <c:v>44825.826388888891</c:v>
                </c:pt>
                <c:pt idx="286206">
                  <c:v>44825.829861111109</c:v>
                </c:pt>
                <c:pt idx="286207">
                  <c:v>44825.833333333336</c:v>
                </c:pt>
                <c:pt idx="286208">
                  <c:v>44825.836805555555</c:v>
                </c:pt>
                <c:pt idx="286209">
                  <c:v>44825.840277777781</c:v>
                </c:pt>
                <c:pt idx="286210">
                  <c:v>44825.84375</c:v>
                </c:pt>
                <c:pt idx="286211">
                  <c:v>44825.847222222219</c:v>
                </c:pt>
                <c:pt idx="286212">
                  <c:v>44825.850694444445</c:v>
                </c:pt>
                <c:pt idx="286213">
                  <c:v>44825.854166666664</c:v>
                </c:pt>
                <c:pt idx="286214">
                  <c:v>44825.857638888891</c:v>
                </c:pt>
                <c:pt idx="286215">
                  <c:v>44825.861111111109</c:v>
                </c:pt>
                <c:pt idx="286216">
                  <c:v>44825.864583333336</c:v>
                </c:pt>
                <c:pt idx="286217">
                  <c:v>44825.868055555555</c:v>
                </c:pt>
                <c:pt idx="286218">
                  <c:v>44825.871527777781</c:v>
                </c:pt>
                <c:pt idx="286219">
                  <c:v>44825.875</c:v>
                </c:pt>
                <c:pt idx="286220">
                  <c:v>44825.878472222219</c:v>
                </c:pt>
                <c:pt idx="286221">
                  <c:v>44825.881944444445</c:v>
                </c:pt>
                <c:pt idx="286222">
                  <c:v>44825.885416666664</c:v>
                </c:pt>
                <c:pt idx="286223">
                  <c:v>44825.888888888891</c:v>
                </c:pt>
                <c:pt idx="286224">
                  <c:v>44825.892361111109</c:v>
                </c:pt>
                <c:pt idx="286225">
                  <c:v>44825.895833333336</c:v>
                </c:pt>
                <c:pt idx="286226">
                  <c:v>44825.899305555555</c:v>
                </c:pt>
                <c:pt idx="286227">
                  <c:v>44825.902777777781</c:v>
                </c:pt>
                <c:pt idx="286228">
                  <c:v>44825.90625</c:v>
                </c:pt>
                <c:pt idx="286229">
                  <c:v>44825.909722222219</c:v>
                </c:pt>
                <c:pt idx="286230">
                  <c:v>44825.913194444445</c:v>
                </c:pt>
                <c:pt idx="286231">
                  <c:v>44825.916666666664</c:v>
                </c:pt>
                <c:pt idx="286232">
                  <c:v>44825.920138888891</c:v>
                </c:pt>
                <c:pt idx="286233">
                  <c:v>44825.923611111109</c:v>
                </c:pt>
                <c:pt idx="286234">
                  <c:v>44825.927083333336</c:v>
                </c:pt>
                <c:pt idx="286235">
                  <c:v>44825.930555555555</c:v>
                </c:pt>
                <c:pt idx="286236">
                  <c:v>44825.934027777781</c:v>
                </c:pt>
                <c:pt idx="286237">
                  <c:v>44825.9375</c:v>
                </c:pt>
                <c:pt idx="286238">
                  <c:v>44825.940972222219</c:v>
                </c:pt>
                <c:pt idx="286239">
                  <c:v>44825.944444444445</c:v>
                </c:pt>
                <c:pt idx="286240">
                  <c:v>44825.947916666664</c:v>
                </c:pt>
                <c:pt idx="286241">
                  <c:v>44825.951388888891</c:v>
                </c:pt>
                <c:pt idx="286242">
                  <c:v>44825.954861111109</c:v>
                </c:pt>
                <c:pt idx="286243">
                  <c:v>44825.958333333336</c:v>
                </c:pt>
                <c:pt idx="286244">
                  <c:v>44825.961805555555</c:v>
                </c:pt>
                <c:pt idx="286245">
                  <c:v>44825.965277777781</c:v>
                </c:pt>
                <c:pt idx="286246">
                  <c:v>44825.96875</c:v>
                </c:pt>
                <c:pt idx="286247">
                  <c:v>44825.972222222219</c:v>
                </c:pt>
                <c:pt idx="286248">
                  <c:v>44825.975694444445</c:v>
                </c:pt>
                <c:pt idx="286249">
                  <c:v>44825.979166666664</c:v>
                </c:pt>
                <c:pt idx="286250">
                  <c:v>44825.982638888891</c:v>
                </c:pt>
                <c:pt idx="286251">
                  <c:v>44825.986111111109</c:v>
                </c:pt>
                <c:pt idx="286252">
                  <c:v>44825.989583333336</c:v>
                </c:pt>
                <c:pt idx="286253">
                  <c:v>44825.993055555555</c:v>
                </c:pt>
                <c:pt idx="286254">
                  <c:v>44825.996527777781</c:v>
                </c:pt>
                <c:pt idx="286255">
                  <c:v>44826</c:v>
                </c:pt>
                <c:pt idx="286256">
                  <c:v>44826.003472222219</c:v>
                </c:pt>
                <c:pt idx="286257">
                  <c:v>44826.006944444445</c:v>
                </c:pt>
                <c:pt idx="286258">
                  <c:v>44826.010416666664</c:v>
                </c:pt>
                <c:pt idx="286259">
                  <c:v>44826.013888888891</c:v>
                </c:pt>
                <c:pt idx="286260">
                  <c:v>44826.017361111109</c:v>
                </c:pt>
                <c:pt idx="286261">
                  <c:v>44826.020833333336</c:v>
                </c:pt>
                <c:pt idx="286262">
                  <c:v>44826.024305555555</c:v>
                </c:pt>
                <c:pt idx="286263">
                  <c:v>44826.027777777781</c:v>
                </c:pt>
                <c:pt idx="286264">
                  <c:v>44826.03125</c:v>
                </c:pt>
                <c:pt idx="286265">
                  <c:v>44826.034722222219</c:v>
                </c:pt>
                <c:pt idx="286266">
                  <c:v>44826.038194444445</c:v>
                </c:pt>
                <c:pt idx="286267">
                  <c:v>44826.041666666664</c:v>
                </c:pt>
                <c:pt idx="286268">
                  <c:v>44826.045138888891</c:v>
                </c:pt>
                <c:pt idx="286269">
                  <c:v>44826.048611111109</c:v>
                </c:pt>
                <c:pt idx="286270">
                  <c:v>44826.052083333336</c:v>
                </c:pt>
                <c:pt idx="286271">
                  <c:v>44826.055555555555</c:v>
                </c:pt>
                <c:pt idx="286272">
                  <c:v>44826.059027777781</c:v>
                </c:pt>
                <c:pt idx="286273">
                  <c:v>44826.0625</c:v>
                </c:pt>
                <c:pt idx="286274">
                  <c:v>44826.065972222219</c:v>
                </c:pt>
                <c:pt idx="286275">
                  <c:v>44826.069444444445</c:v>
                </c:pt>
                <c:pt idx="286276">
                  <c:v>44826.072916666664</c:v>
                </c:pt>
                <c:pt idx="286277">
                  <c:v>44826.076388888891</c:v>
                </c:pt>
                <c:pt idx="286278">
                  <c:v>44826.079861111109</c:v>
                </c:pt>
                <c:pt idx="286279">
                  <c:v>44826.083333333336</c:v>
                </c:pt>
                <c:pt idx="286280">
                  <c:v>44826.086805555555</c:v>
                </c:pt>
                <c:pt idx="286281">
                  <c:v>44826.090277777781</c:v>
                </c:pt>
                <c:pt idx="286282">
                  <c:v>44826.09375</c:v>
                </c:pt>
                <c:pt idx="286283">
                  <c:v>44826.097222222219</c:v>
                </c:pt>
                <c:pt idx="286284">
                  <c:v>44826.100694444445</c:v>
                </c:pt>
                <c:pt idx="286285">
                  <c:v>44826.104166666664</c:v>
                </c:pt>
                <c:pt idx="286286">
                  <c:v>44826.107638888891</c:v>
                </c:pt>
                <c:pt idx="286287">
                  <c:v>44826.111111111109</c:v>
                </c:pt>
                <c:pt idx="286288">
                  <c:v>44826.114583333336</c:v>
                </c:pt>
                <c:pt idx="286289">
                  <c:v>44826.118055555555</c:v>
                </c:pt>
                <c:pt idx="286290">
                  <c:v>44826.121527777781</c:v>
                </c:pt>
                <c:pt idx="286291">
                  <c:v>44826.125</c:v>
                </c:pt>
                <c:pt idx="286292">
                  <c:v>44826.128472222219</c:v>
                </c:pt>
                <c:pt idx="286293">
                  <c:v>44826.131944444445</c:v>
                </c:pt>
                <c:pt idx="286294">
                  <c:v>44826.135416666664</c:v>
                </c:pt>
                <c:pt idx="286295">
                  <c:v>44826.138888888891</c:v>
                </c:pt>
                <c:pt idx="286296">
                  <c:v>44826.142361111109</c:v>
                </c:pt>
                <c:pt idx="286297">
                  <c:v>44826.145833333336</c:v>
                </c:pt>
                <c:pt idx="286298">
                  <c:v>44826.149305555555</c:v>
                </c:pt>
                <c:pt idx="286299">
                  <c:v>44826.152777777781</c:v>
                </c:pt>
                <c:pt idx="286300">
                  <c:v>44826.15625</c:v>
                </c:pt>
                <c:pt idx="286301">
                  <c:v>44826.159722222219</c:v>
                </c:pt>
                <c:pt idx="286302">
                  <c:v>44826.163194444445</c:v>
                </c:pt>
                <c:pt idx="286303">
                  <c:v>44826.166666666664</c:v>
                </c:pt>
                <c:pt idx="286304">
                  <c:v>44826.170138888891</c:v>
                </c:pt>
                <c:pt idx="286305">
                  <c:v>44826.173611111109</c:v>
                </c:pt>
                <c:pt idx="286306">
                  <c:v>44826.177083333336</c:v>
                </c:pt>
                <c:pt idx="286307">
                  <c:v>44826.180555555555</c:v>
                </c:pt>
                <c:pt idx="286308">
                  <c:v>44826.184027777781</c:v>
                </c:pt>
                <c:pt idx="286309">
                  <c:v>44826.1875</c:v>
                </c:pt>
                <c:pt idx="286310">
                  <c:v>44826.190972222219</c:v>
                </c:pt>
                <c:pt idx="286311">
                  <c:v>44826.194444444445</c:v>
                </c:pt>
                <c:pt idx="286312">
                  <c:v>44826.197916666664</c:v>
                </c:pt>
                <c:pt idx="286313">
                  <c:v>44826.201388888891</c:v>
                </c:pt>
                <c:pt idx="286314">
                  <c:v>44826.204861111109</c:v>
                </c:pt>
                <c:pt idx="286315">
                  <c:v>44826.208333333336</c:v>
                </c:pt>
                <c:pt idx="286316">
                  <c:v>44826.211805555555</c:v>
                </c:pt>
                <c:pt idx="286317">
                  <c:v>44826.215277777781</c:v>
                </c:pt>
                <c:pt idx="286318">
                  <c:v>44826.21875</c:v>
                </c:pt>
                <c:pt idx="286319">
                  <c:v>44826.222222222219</c:v>
                </c:pt>
                <c:pt idx="286320">
                  <c:v>44826.225694444445</c:v>
                </c:pt>
                <c:pt idx="286321">
                  <c:v>44826.229166666664</c:v>
                </c:pt>
                <c:pt idx="286322">
                  <c:v>44826.232638888891</c:v>
                </c:pt>
                <c:pt idx="286323">
                  <c:v>44826.236111111109</c:v>
                </c:pt>
                <c:pt idx="286324">
                  <c:v>44826.239583333336</c:v>
                </c:pt>
                <c:pt idx="286325">
                  <c:v>44826.243055555555</c:v>
                </c:pt>
                <c:pt idx="286326">
                  <c:v>44826.246527777781</c:v>
                </c:pt>
                <c:pt idx="286327">
                  <c:v>44826.25</c:v>
                </c:pt>
                <c:pt idx="286328">
                  <c:v>44826.253472222219</c:v>
                </c:pt>
                <c:pt idx="286329">
                  <c:v>44826.256944444445</c:v>
                </c:pt>
                <c:pt idx="286330">
                  <c:v>44826.260416666664</c:v>
                </c:pt>
                <c:pt idx="286331">
                  <c:v>44826.263888888891</c:v>
                </c:pt>
                <c:pt idx="286332">
                  <c:v>44826.267361111109</c:v>
                </c:pt>
                <c:pt idx="286333">
                  <c:v>44826.270833333336</c:v>
                </c:pt>
                <c:pt idx="286334">
                  <c:v>44826.274305555555</c:v>
                </c:pt>
                <c:pt idx="286335">
                  <c:v>44826.277777777781</c:v>
                </c:pt>
                <c:pt idx="286336">
                  <c:v>44826.28125</c:v>
                </c:pt>
                <c:pt idx="286337">
                  <c:v>44826.284722222219</c:v>
                </c:pt>
                <c:pt idx="286338">
                  <c:v>44826.288194444445</c:v>
                </c:pt>
                <c:pt idx="286339">
                  <c:v>44826.291666666664</c:v>
                </c:pt>
                <c:pt idx="286340">
                  <c:v>44826.295138888891</c:v>
                </c:pt>
                <c:pt idx="286341">
                  <c:v>44826.298611111109</c:v>
                </c:pt>
                <c:pt idx="286342">
                  <c:v>44826.302083333336</c:v>
                </c:pt>
                <c:pt idx="286343">
                  <c:v>44826.305555555555</c:v>
                </c:pt>
                <c:pt idx="286344">
                  <c:v>44826.309027777781</c:v>
                </c:pt>
                <c:pt idx="286345">
                  <c:v>44826.3125</c:v>
                </c:pt>
                <c:pt idx="286346">
                  <c:v>44826.315972222219</c:v>
                </c:pt>
                <c:pt idx="286347">
                  <c:v>44826.319444444445</c:v>
                </c:pt>
                <c:pt idx="286348">
                  <c:v>44826.322916666664</c:v>
                </c:pt>
                <c:pt idx="286349">
                  <c:v>44826.326388888891</c:v>
                </c:pt>
                <c:pt idx="286350">
                  <c:v>44826.329861111109</c:v>
                </c:pt>
                <c:pt idx="286351">
                  <c:v>44826.333333333336</c:v>
                </c:pt>
                <c:pt idx="286352">
                  <c:v>44826.336805555555</c:v>
                </c:pt>
                <c:pt idx="286353">
                  <c:v>44826.340277777781</c:v>
                </c:pt>
                <c:pt idx="286354">
                  <c:v>44826.34375</c:v>
                </c:pt>
                <c:pt idx="286355">
                  <c:v>44826.347222222219</c:v>
                </c:pt>
                <c:pt idx="286356">
                  <c:v>44826.350694444445</c:v>
                </c:pt>
                <c:pt idx="286357">
                  <c:v>44826.354166666664</c:v>
                </c:pt>
                <c:pt idx="286358">
                  <c:v>44826.357638888891</c:v>
                </c:pt>
                <c:pt idx="286359">
                  <c:v>44826.361111111109</c:v>
                </c:pt>
                <c:pt idx="286360">
                  <c:v>44826.364583333336</c:v>
                </c:pt>
                <c:pt idx="286361">
                  <c:v>44826.368055555555</c:v>
                </c:pt>
                <c:pt idx="286362">
                  <c:v>44826.371527777781</c:v>
                </c:pt>
                <c:pt idx="286363">
                  <c:v>44826.375</c:v>
                </c:pt>
                <c:pt idx="286364">
                  <c:v>44826.378472222219</c:v>
                </c:pt>
                <c:pt idx="286365">
                  <c:v>44826.381944444445</c:v>
                </c:pt>
                <c:pt idx="286366">
                  <c:v>44826.385416666664</c:v>
                </c:pt>
                <c:pt idx="286367">
                  <c:v>44826.388888888891</c:v>
                </c:pt>
                <c:pt idx="286368">
                  <c:v>44826.392361111109</c:v>
                </c:pt>
                <c:pt idx="286369">
                  <c:v>44826.395833333336</c:v>
                </c:pt>
                <c:pt idx="286370">
                  <c:v>44826.399305555555</c:v>
                </c:pt>
                <c:pt idx="286371">
                  <c:v>44826.402777777781</c:v>
                </c:pt>
                <c:pt idx="286372">
                  <c:v>44826.40625</c:v>
                </c:pt>
                <c:pt idx="286373">
                  <c:v>44826.409722222219</c:v>
                </c:pt>
                <c:pt idx="286374">
                  <c:v>44826.413194444445</c:v>
                </c:pt>
                <c:pt idx="286375">
                  <c:v>44826.416666666664</c:v>
                </c:pt>
                <c:pt idx="286376">
                  <c:v>44826.420138888891</c:v>
                </c:pt>
                <c:pt idx="286377">
                  <c:v>44826.423611111109</c:v>
                </c:pt>
                <c:pt idx="286378">
                  <c:v>44826.427083333336</c:v>
                </c:pt>
                <c:pt idx="286379">
                  <c:v>44826.430555555555</c:v>
                </c:pt>
                <c:pt idx="286380">
                  <c:v>44826.434027777781</c:v>
                </c:pt>
                <c:pt idx="286381">
                  <c:v>44826.4375</c:v>
                </c:pt>
                <c:pt idx="286382">
                  <c:v>44826.440972222219</c:v>
                </c:pt>
                <c:pt idx="286383">
                  <c:v>44826.444444444445</c:v>
                </c:pt>
                <c:pt idx="286384">
                  <c:v>44826.447916666664</c:v>
                </c:pt>
                <c:pt idx="286385">
                  <c:v>44826.451388888891</c:v>
                </c:pt>
                <c:pt idx="286386">
                  <c:v>44826.454861111109</c:v>
                </c:pt>
                <c:pt idx="286387">
                  <c:v>44826.458333333336</c:v>
                </c:pt>
                <c:pt idx="286388">
                  <c:v>44826.461805555555</c:v>
                </c:pt>
                <c:pt idx="286389">
                  <c:v>44826.465277777781</c:v>
                </c:pt>
                <c:pt idx="286390">
                  <c:v>44826.46875</c:v>
                </c:pt>
                <c:pt idx="286391">
                  <c:v>44826.472222222219</c:v>
                </c:pt>
                <c:pt idx="286392">
                  <c:v>44826.475694444445</c:v>
                </c:pt>
                <c:pt idx="286393">
                  <c:v>44826.479166666664</c:v>
                </c:pt>
                <c:pt idx="286394">
                  <c:v>44826.482638888891</c:v>
                </c:pt>
                <c:pt idx="286395">
                  <c:v>44826.486111111109</c:v>
                </c:pt>
                <c:pt idx="286396">
                  <c:v>44826.489583333336</c:v>
                </c:pt>
                <c:pt idx="286397">
                  <c:v>44826.493055555555</c:v>
                </c:pt>
                <c:pt idx="286398">
                  <c:v>44826.496527777781</c:v>
                </c:pt>
                <c:pt idx="286399">
                  <c:v>44826.5</c:v>
                </c:pt>
                <c:pt idx="286400">
                  <c:v>44826.503472222219</c:v>
                </c:pt>
                <c:pt idx="286401">
                  <c:v>44826.506944444445</c:v>
                </c:pt>
                <c:pt idx="286402">
                  <c:v>44826.510416666664</c:v>
                </c:pt>
                <c:pt idx="286403">
                  <c:v>44826.513888888891</c:v>
                </c:pt>
                <c:pt idx="286404">
                  <c:v>44826.517361111109</c:v>
                </c:pt>
                <c:pt idx="286405">
                  <c:v>44826.520833333336</c:v>
                </c:pt>
                <c:pt idx="286406">
                  <c:v>44826.524305555555</c:v>
                </c:pt>
                <c:pt idx="286407">
                  <c:v>44826.527777777781</c:v>
                </c:pt>
                <c:pt idx="286408">
                  <c:v>44826.53125</c:v>
                </c:pt>
                <c:pt idx="286409">
                  <c:v>44826.534722222219</c:v>
                </c:pt>
                <c:pt idx="286410">
                  <c:v>44826.538194444445</c:v>
                </c:pt>
                <c:pt idx="286411">
                  <c:v>44826.541666666664</c:v>
                </c:pt>
                <c:pt idx="286412">
                  <c:v>44826.545138888891</c:v>
                </c:pt>
                <c:pt idx="286413">
                  <c:v>44826.548611111109</c:v>
                </c:pt>
                <c:pt idx="286414">
                  <c:v>44826.552083333336</c:v>
                </c:pt>
                <c:pt idx="286415">
                  <c:v>44826.555555555555</c:v>
                </c:pt>
                <c:pt idx="286416">
                  <c:v>44826.559027777781</c:v>
                </c:pt>
                <c:pt idx="286417">
                  <c:v>44826.5625</c:v>
                </c:pt>
                <c:pt idx="286418">
                  <c:v>44826.565972222219</c:v>
                </c:pt>
                <c:pt idx="286419">
                  <c:v>44826.569444444445</c:v>
                </c:pt>
                <c:pt idx="286420">
                  <c:v>44826.572916666664</c:v>
                </c:pt>
                <c:pt idx="286421">
                  <c:v>44826.576388888891</c:v>
                </c:pt>
                <c:pt idx="286422">
                  <c:v>44826.579861111109</c:v>
                </c:pt>
                <c:pt idx="286423">
                  <c:v>44826.583333333336</c:v>
                </c:pt>
                <c:pt idx="286424">
                  <c:v>44826.586805555555</c:v>
                </c:pt>
                <c:pt idx="286425">
                  <c:v>44826.590277777781</c:v>
                </c:pt>
                <c:pt idx="286426">
                  <c:v>44826.59375</c:v>
                </c:pt>
                <c:pt idx="286427">
                  <c:v>44826.597222222219</c:v>
                </c:pt>
                <c:pt idx="286428">
                  <c:v>44826.600694444445</c:v>
                </c:pt>
                <c:pt idx="286429">
                  <c:v>44826.604166666664</c:v>
                </c:pt>
                <c:pt idx="286430">
                  <c:v>44826.607638888891</c:v>
                </c:pt>
                <c:pt idx="286431">
                  <c:v>44826.611111111109</c:v>
                </c:pt>
                <c:pt idx="286432">
                  <c:v>44826.614583333336</c:v>
                </c:pt>
                <c:pt idx="286433">
                  <c:v>44826.618055555555</c:v>
                </c:pt>
                <c:pt idx="286434">
                  <c:v>44826.621527777781</c:v>
                </c:pt>
                <c:pt idx="286435">
                  <c:v>44826.625</c:v>
                </c:pt>
                <c:pt idx="286436">
                  <c:v>44826.628472222219</c:v>
                </c:pt>
                <c:pt idx="286437">
                  <c:v>44826.631944444445</c:v>
                </c:pt>
                <c:pt idx="286438">
                  <c:v>44826.635416666664</c:v>
                </c:pt>
                <c:pt idx="286439">
                  <c:v>44826.638888888891</c:v>
                </c:pt>
                <c:pt idx="286440">
                  <c:v>44826.642361111109</c:v>
                </c:pt>
                <c:pt idx="286441">
                  <c:v>44826.645833333336</c:v>
                </c:pt>
                <c:pt idx="286442">
                  <c:v>44826.649305555555</c:v>
                </c:pt>
                <c:pt idx="286443">
                  <c:v>44826.652777777781</c:v>
                </c:pt>
                <c:pt idx="286444">
                  <c:v>44826.65625</c:v>
                </c:pt>
                <c:pt idx="286445">
                  <c:v>44826.659722222219</c:v>
                </c:pt>
                <c:pt idx="286446">
                  <c:v>44826.663194444445</c:v>
                </c:pt>
                <c:pt idx="286447">
                  <c:v>44826.666666666664</c:v>
                </c:pt>
                <c:pt idx="286448">
                  <c:v>44826.670138888891</c:v>
                </c:pt>
                <c:pt idx="286449">
                  <c:v>44826.673611111109</c:v>
                </c:pt>
                <c:pt idx="286450">
                  <c:v>44826.677083333336</c:v>
                </c:pt>
                <c:pt idx="286451">
                  <c:v>44826.680555555555</c:v>
                </c:pt>
                <c:pt idx="286452">
                  <c:v>44826.684027777781</c:v>
                </c:pt>
                <c:pt idx="286453">
                  <c:v>44826.6875</c:v>
                </c:pt>
                <c:pt idx="286454">
                  <c:v>44826.690972222219</c:v>
                </c:pt>
                <c:pt idx="286455">
                  <c:v>44826.694444444445</c:v>
                </c:pt>
                <c:pt idx="286456">
                  <c:v>44826.697916666664</c:v>
                </c:pt>
                <c:pt idx="286457">
                  <c:v>44826.701388888891</c:v>
                </c:pt>
                <c:pt idx="286458">
                  <c:v>44826.704861111109</c:v>
                </c:pt>
                <c:pt idx="286459">
                  <c:v>44826.708333333336</c:v>
                </c:pt>
                <c:pt idx="286460">
                  <c:v>44826.711805555555</c:v>
                </c:pt>
                <c:pt idx="286461">
                  <c:v>44826.715277777781</c:v>
                </c:pt>
                <c:pt idx="286462">
                  <c:v>44826.71875</c:v>
                </c:pt>
                <c:pt idx="286463">
                  <c:v>44826.722222222219</c:v>
                </c:pt>
                <c:pt idx="286464">
                  <c:v>44826.725694444445</c:v>
                </c:pt>
                <c:pt idx="286465">
                  <c:v>44826.729166666664</c:v>
                </c:pt>
                <c:pt idx="286466">
                  <c:v>44826.732638888891</c:v>
                </c:pt>
                <c:pt idx="286467">
                  <c:v>44826.736111111109</c:v>
                </c:pt>
                <c:pt idx="286468">
                  <c:v>44826.739583333336</c:v>
                </c:pt>
                <c:pt idx="286469">
                  <c:v>44826.743055555555</c:v>
                </c:pt>
                <c:pt idx="286470">
                  <c:v>44826.746527777781</c:v>
                </c:pt>
                <c:pt idx="286471">
                  <c:v>44826.75</c:v>
                </c:pt>
                <c:pt idx="286472">
                  <c:v>44826.753472222219</c:v>
                </c:pt>
                <c:pt idx="286473">
                  <c:v>44826.756944444445</c:v>
                </c:pt>
                <c:pt idx="286474">
                  <c:v>44826.760416666664</c:v>
                </c:pt>
                <c:pt idx="286475">
                  <c:v>44826.763888888891</c:v>
                </c:pt>
                <c:pt idx="286476">
                  <c:v>44826.767361111109</c:v>
                </c:pt>
                <c:pt idx="286477">
                  <c:v>44826.770833333336</c:v>
                </c:pt>
                <c:pt idx="286478">
                  <c:v>44826.774305555555</c:v>
                </c:pt>
                <c:pt idx="286479">
                  <c:v>44826.777777777781</c:v>
                </c:pt>
                <c:pt idx="286480">
                  <c:v>44826.78125</c:v>
                </c:pt>
                <c:pt idx="286481">
                  <c:v>44826.784722222219</c:v>
                </c:pt>
                <c:pt idx="286482">
                  <c:v>44826.788194444445</c:v>
                </c:pt>
                <c:pt idx="286483">
                  <c:v>44826.791666666664</c:v>
                </c:pt>
                <c:pt idx="286484">
                  <c:v>44826.795138888891</c:v>
                </c:pt>
                <c:pt idx="286485">
                  <c:v>44826.798611111109</c:v>
                </c:pt>
                <c:pt idx="286486">
                  <c:v>44826.802083333336</c:v>
                </c:pt>
                <c:pt idx="286487">
                  <c:v>44826.805555555555</c:v>
                </c:pt>
                <c:pt idx="286488">
                  <c:v>44826.809027777781</c:v>
                </c:pt>
                <c:pt idx="286489">
                  <c:v>44826.8125</c:v>
                </c:pt>
                <c:pt idx="286490">
                  <c:v>44826.815972222219</c:v>
                </c:pt>
                <c:pt idx="286491">
                  <c:v>44826.819444444445</c:v>
                </c:pt>
                <c:pt idx="286492">
                  <c:v>44826.822916666664</c:v>
                </c:pt>
                <c:pt idx="286493">
                  <c:v>44826.826388888891</c:v>
                </c:pt>
                <c:pt idx="286494">
                  <c:v>44826.829861111109</c:v>
                </c:pt>
                <c:pt idx="286495">
                  <c:v>44826.833333333336</c:v>
                </c:pt>
                <c:pt idx="286496">
                  <c:v>44826.836805555555</c:v>
                </c:pt>
                <c:pt idx="286497">
                  <c:v>44826.840277777781</c:v>
                </c:pt>
                <c:pt idx="286498">
                  <c:v>44826.84375</c:v>
                </c:pt>
                <c:pt idx="286499">
                  <c:v>44826.847222222219</c:v>
                </c:pt>
                <c:pt idx="286500">
                  <c:v>44826.850694444445</c:v>
                </c:pt>
                <c:pt idx="286501">
                  <c:v>44826.854166666664</c:v>
                </c:pt>
                <c:pt idx="286502">
                  <c:v>44826.857638888891</c:v>
                </c:pt>
                <c:pt idx="286503">
                  <c:v>44826.861111111109</c:v>
                </c:pt>
                <c:pt idx="286504">
                  <c:v>44826.864583333336</c:v>
                </c:pt>
                <c:pt idx="286505">
                  <c:v>44826.868055555555</c:v>
                </c:pt>
                <c:pt idx="286506">
                  <c:v>44826.871527777781</c:v>
                </c:pt>
                <c:pt idx="286507">
                  <c:v>44826.875</c:v>
                </c:pt>
                <c:pt idx="286508">
                  <c:v>44826.878472222219</c:v>
                </c:pt>
                <c:pt idx="286509">
                  <c:v>44826.881944444445</c:v>
                </c:pt>
                <c:pt idx="286510">
                  <c:v>44826.885416666664</c:v>
                </c:pt>
                <c:pt idx="286511">
                  <c:v>44826.888888888891</c:v>
                </c:pt>
                <c:pt idx="286512">
                  <c:v>44826.892361111109</c:v>
                </c:pt>
                <c:pt idx="286513">
                  <c:v>44826.895833333336</c:v>
                </c:pt>
                <c:pt idx="286514">
                  <c:v>44826.899305555555</c:v>
                </c:pt>
                <c:pt idx="286515">
                  <c:v>44826.902777777781</c:v>
                </c:pt>
                <c:pt idx="286516">
                  <c:v>44826.90625</c:v>
                </c:pt>
                <c:pt idx="286517">
                  <c:v>44826.909722222219</c:v>
                </c:pt>
                <c:pt idx="286518">
                  <c:v>44826.913194444445</c:v>
                </c:pt>
                <c:pt idx="286519">
                  <c:v>44826.916666666664</c:v>
                </c:pt>
                <c:pt idx="286520">
                  <c:v>44826.920138888891</c:v>
                </c:pt>
                <c:pt idx="286521">
                  <c:v>44826.923611111109</c:v>
                </c:pt>
                <c:pt idx="286522">
                  <c:v>44826.927083333336</c:v>
                </c:pt>
                <c:pt idx="286523">
                  <c:v>44826.930555555555</c:v>
                </c:pt>
                <c:pt idx="286524">
                  <c:v>44826.934027777781</c:v>
                </c:pt>
                <c:pt idx="286525">
                  <c:v>44826.9375</c:v>
                </c:pt>
                <c:pt idx="286526">
                  <c:v>44826.940972222219</c:v>
                </c:pt>
                <c:pt idx="286527">
                  <c:v>44826.944444444445</c:v>
                </c:pt>
                <c:pt idx="286528">
                  <c:v>44826.947916666664</c:v>
                </c:pt>
                <c:pt idx="286529">
                  <c:v>44826.951388888891</c:v>
                </c:pt>
                <c:pt idx="286530">
                  <c:v>44826.954861111109</c:v>
                </c:pt>
                <c:pt idx="286531">
                  <c:v>44826.958333333336</c:v>
                </c:pt>
                <c:pt idx="286532">
                  <c:v>44826.961805555555</c:v>
                </c:pt>
                <c:pt idx="286533">
                  <c:v>44826.965277777781</c:v>
                </c:pt>
                <c:pt idx="286534">
                  <c:v>44826.96875</c:v>
                </c:pt>
                <c:pt idx="286535">
                  <c:v>44826.972222222219</c:v>
                </c:pt>
                <c:pt idx="286536">
                  <c:v>44826.975694444445</c:v>
                </c:pt>
                <c:pt idx="286537">
                  <c:v>44826.979166666664</c:v>
                </c:pt>
                <c:pt idx="286538">
                  <c:v>44826.982638888891</c:v>
                </c:pt>
                <c:pt idx="286539">
                  <c:v>44826.986111111109</c:v>
                </c:pt>
                <c:pt idx="286540">
                  <c:v>44826.989583333336</c:v>
                </c:pt>
                <c:pt idx="286541">
                  <c:v>44826.993055555555</c:v>
                </c:pt>
                <c:pt idx="286542">
                  <c:v>44826.996527777781</c:v>
                </c:pt>
                <c:pt idx="286543">
                  <c:v>44827</c:v>
                </c:pt>
                <c:pt idx="286544">
                  <c:v>44827.003472222219</c:v>
                </c:pt>
                <c:pt idx="286545">
                  <c:v>44827.006944444445</c:v>
                </c:pt>
                <c:pt idx="286546">
                  <c:v>44827.010416666664</c:v>
                </c:pt>
                <c:pt idx="286547">
                  <c:v>44827.013888888891</c:v>
                </c:pt>
                <c:pt idx="286548">
                  <c:v>44827.017361111109</c:v>
                </c:pt>
                <c:pt idx="286549">
                  <c:v>44827.020833333336</c:v>
                </c:pt>
                <c:pt idx="286550">
                  <c:v>44827.024305555555</c:v>
                </c:pt>
                <c:pt idx="286551">
                  <c:v>44827.027777777781</c:v>
                </c:pt>
                <c:pt idx="286552">
                  <c:v>44827.03125</c:v>
                </c:pt>
                <c:pt idx="286553">
                  <c:v>44827.034722222219</c:v>
                </c:pt>
                <c:pt idx="286554">
                  <c:v>44827.038194444445</c:v>
                </c:pt>
                <c:pt idx="286555">
                  <c:v>44827.041666666664</c:v>
                </c:pt>
                <c:pt idx="286556">
                  <c:v>44827.045138888891</c:v>
                </c:pt>
                <c:pt idx="286557">
                  <c:v>44827.048611111109</c:v>
                </c:pt>
                <c:pt idx="286558">
                  <c:v>44827.052083333336</c:v>
                </c:pt>
                <c:pt idx="286559">
                  <c:v>44827.055555555555</c:v>
                </c:pt>
                <c:pt idx="286560">
                  <c:v>44827.059027777781</c:v>
                </c:pt>
                <c:pt idx="286561">
                  <c:v>44827.0625</c:v>
                </c:pt>
                <c:pt idx="286562">
                  <c:v>44827.065972222219</c:v>
                </c:pt>
                <c:pt idx="286563">
                  <c:v>44827.069444444445</c:v>
                </c:pt>
                <c:pt idx="286564">
                  <c:v>44827.072916666664</c:v>
                </c:pt>
                <c:pt idx="286565">
                  <c:v>44827.076388888891</c:v>
                </c:pt>
                <c:pt idx="286566">
                  <c:v>44827.079861111109</c:v>
                </c:pt>
                <c:pt idx="286567">
                  <c:v>44827.083333333336</c:v>
                </c:pt>
                <c:pt idx="286568">
                  <c:v>44827.086805555555</c:v>
                </c:pt>
                <c:pt idx="286569">
                  <c:v>44827.090277777781</c:v>
                </c:pt>
                <c:pt idx="286570">
                  <c:v>44827.09375</c:v>
                </c:pt>
                <c:pt idx="286571">
                  <c:v>44827.097222222219</c:v>
                </c:pt>
                <c:pt idx="286572">
                  <c:v>44827.100694444445</c:v>
                </c:pt>
                <c:pt idx="286573">
                  <c:v>44827.104166666664</c:v>
                </c:pt>
                <c:pt idx="286574">
                  <c:v>44827.107638888891</c:v>
                </c:pt>
                <c:pt idx="286575">
                  <c:v>44827.111111111109</c:v>
                </c:pt>
                <c:pt idx="286576">
                  <c:v>44827.114583333336</c:v>
                </c:pt>
                <c:pt idx="286577">
                  <c:v>44827.118055555555</c:v>
                </c:pt>
                <c:pt idx="286578">
                  <c:v>44827.121527777781</c:v>
                </c:pt>
                <c:pt idx="286579">
                  <c:v>44827.125</c:v>
                </c:pt>
                <c:pt idx="286580">
                  <c:v>44827.128472222219</c:v>
                </c:pt>
                <c:pt idx="286581">
                  <c:v>44827.131944444445</c:v>
                </c:pt>
                <c:pt idx="286582">
                  <c:v>44827.135416666664</c:v>
                </c:pt>
                <c:pt idx="286583">
                  <c:v>44827.138888888891</c:v>
                </c:pt>
                <c:pt idx="286584">
                  <c:v>44827.142361111109</c:v>
                </c:pt>
                <c:pt idx="286585">
                  <c:v>44827.145833333336</c:v>
                </c:pt>
                <c:pt idx="286586">
                  <c:v>44827.149305555555</c:v>
                </c:pt>
                <c:pt idx="286587">
                  <c:v>44827.152777777781</c:v>
                </c:pt>
                <c:pt idx="286588">
                  <c:v>44827.15625</c:v>
                </c:pt>
                <c:pt idx="286589">
                  <c:v>44827.159722222219</c:v>
                </c:pt>
                <c:pt idx="286590">
                  <c:v>44827.163194444445</c:v>
                </c:pt>
                <c:pt idx="286591">
                  <c:v>44827.166666666664</c:v>
                </c:pt>
                <c:pt idx="286592">
                  <c:v>44827.170138888891</c:v>
                </c:pt>
                <c:pt idx="286593">
                  <c:v>44827.173611111109</c:v>
                </c:pt>
                <c:pt idx="286594">
                  <c:v>44827.177083333336</c:v>
                </c:pt>
                <c:pt idx="286595">
                  <c:v>44827.180555555555</c:v>
                </c:pt>
                <c:pt idx="286596">
                  <c:v>44827.184027777781</c:v>
                </c:pt>
                <c:pt idx="286597">
                  <c:v>44827.1875</c:v>
                </c:pt>
                <c:pt idx="286598">
                  <c:v>44827.190972222219</c:v>
                </c:pt>
                <c:pt idx="286599">
                  <c:v>44827.194444444445</c:v>
                </c:pt>
                <c:pt idx="286600">
                  <c:v>44827.197916666664</c:v>
                </c:pt>
                <c:pt idx="286601">
                  <c:v>44827.201388888891</c:v>
                </c:pt>
                <c:pt idx="286602">
                  <c:v>44827.204861111109</c:v>
                </c:pt>
                <c:pt idx="286603">
                  <c:v>44827.208333333336</c:v>
                </c:pt>
                <c:pt idx="286604">
                  <c:v>44827.211805555555</c:v>
                </c:pt>
                <c:pt idx="286605">
                  <c:v>44827.215277777781</c:v>
                </c:pt>
                <c:pt idx="286606">
                  <c:v>44827.21875</c:v>
                </c:pt>
                <c:pt idx="286607">
                  <c:v>44827.222222222219</c:v>
                </c:pt>
                <c:pt idx="286608">
                  <c:v>44827.225694444445</c:v>
                </c:pt>
                <c:pt idx="286609">
                  <c:v>44827.229166666664</c:v>
                </c:pt>
                <c:pt idx="286610">
                  <c:v>44827.232638888891</c:v>
                </c:pt>
                <c:pt idx="286611">
                  <c:v>44827.236111111109</c:v>
                </c:pt>
                <c:pt idx="286612">
                  <c:v>44827.239583333336</c:v>
                </c:pt>
                <c:pt idx="286613">
                  <c:v>44827.243055555555</c:v>
                </c:pt>
                <c:pt idx="286614">
                  <c:v>44827.246527777781</c:v>
                </c:pt>
                <c:pt idx="286615">
                  <c:v>44827.25</c:v>
                </c:pt>
                <c:pt idx="286616">
                  <c:v>44827.253472222219</c:v>
                </c:pt>
                <c:pt idx="286617">
                  <c:v>44827.256944444445</c:v>
                </c:pt>
                <c:pt idx="286618">
                  <c:v>44827.260416666664</c:v>
                </c:pt>
                <c:pt idx="286619">
                  <c:v>44827.263888888891</c:v>
                </c:pt>
                <c:pt idx="286620">
                  <c:v>44827.267361111109</c:v>
                </c:pt>
                <c:pt idx="286621">
                  <c:v>44827.270833333336</c:v>
                </c:pt>
                <c:pt idx="286622">
                  <c:v>44827.274305555555</c:v>
                </c:pt>
                <c:pt idx="286623">
                  <c:v>44827.277777777781</c:v>
                </c:pt>
                <c:pt idx="286624">
                  <c:v>44827.28125</c:v>
                </c:pt>
                <c:pt idx="286625">
                  <c:v>44827.284722222219</c:v>
                </c:pt>
                <c:pt idx="286626">
                  <c:v>44827.288194444445</c:v>
                </c:pt>
                <c:pt idx="286627">
                  <c:v>44827.291666666664</c:v>
                </c:pt>
                <c:pt idx="286628">
                  <c:v>44827.295138888891</c:v>
                </c:pt>
                <c:pt idx="286629">
                  <c:v>44827.298611111109</c:v>
                </c:pt>
                <c:pt idx="286630">
                  <c:v>44827.302083333336</c:v>
                </c:pt>
                <c:pt idx="286631">
                  <c:v>44827.305555555555</c:v>
                </c:pt>
                <c:pt idx="286632">
                  <c:v>44827.309027777781</c:v>
                </c:pt>
                <c:pt idx="286633">
                  <c:v>44827.3125</c:v>
                </c:pt>
                <c:pt idx="286634">
                  <c:v>44827.315972222219</c:v>
                </c:pt>
                <c:pt idx="286635">
                  <c:v>44827.319444444445</c:v>
                </c:pt>
                <c:pt idx="286636">
                  <c:v>44827.322916666664</c:v>
                </c:pt>
                <c:pt idx="286637">
                  <c:v>44827.326388888891</c:v>
                </c:pt>
                <c:pt idx="286638">
                  <c:v>44827.329861111109</c:v>
                </c:pt>
                <c:pt idx="286639">
                  <c:v>44827.333333333336</c:v>
                </c:pt>
                <c:pt idx="286640">
                  <c:v>44827.336805555555</c:v>
                </c:pt>
                <c:pt idx="286641">
                  <c:v>44827.340277777781</c:v>
                </c:pt>
                <c:pt idx="286642">
                  <c:v>44827.34375</c:v>
                </c:pt>
                <c:pt idx="286643">
                  <c:v>44827.347222222219</c:v>
                </c:pt>
                <c:pt idx="286644">
                  <c:v>44827.350694444445</c:v>
                </c:pt>
                <c:pt idx="286645">
                  <c:v>44827.354166666664</c:v>
                </c:pt>
                <c:pt idx="286646">
                  <c:v>44827.357638888891</c:v>
                </c:pt>
                <c:pt idx="286647">
                  <c:v>44827.361111111109</c:v>
                </c:pt>
                <c:pt idx="286648">
                  <c:v>44827.364583333336</c:v>
                </c:pt>
                <c:pt idx="286649">
                  <c:v>44827.368055555555</c:v>
                </c:pt>
                <c:pt idx="286650">
                  <c:v>44827.371527777781</c:v>
                </c:pt>
                <c:pt idx="286651">
                  <c:v>44827.375</c:v>
                </c:pt>
                <c:pt idx="286652">
                  <c:v>44827.378472222219</c:v>
                </c:pt>
                <c:pt idx="286653">
                  <c:v>44827.381944444445</c:v>
                </c:pt>
                <c:pt idx="286654">
                  <c:v>44827.385416666664</c:v>
                </c:pt>
                <c:pt idx="286655">
                  <c:v>44827.388888888891</c:v>
                </c:pt>
                <c:pt idx="286656">
                  <c:v>44827.392361111109</c:v>
                </c:pt>
                <c:pt idx="286657">
                  <c:v>44827.395833333336</c:v>
                </c:pt>
                <c:pt idx="286658">
                  <c:v>44827.399305555555</c:v>
                </c:pt>
                <c:pt idx="286659">
                  <c:v>44827.402777777781</c:v>
                </c:pt>
                <c:pt idx="286660">
                  <c:v>44827.40625</c:v>
                </c:pt>
                <c:pt idx="286661">
                  <c:v>44827.409722222219</c:v>
                </c:pt>
                <c:pt idx="286662">
                  <c:v>44827.413194444445</c:v>
                </c:pt>
                <c:pt idx="286663">
                  <c:v>44827.416666666664</c:v>
                </c:pt>
                <c:pt idx="286664">
                  <c:v>44827.420138888891</c:v>
                </c:pt>
                <c:pt idx="286665">
                  <c:v>44827.423611111109</c:v>
                </c:pt>
                <c:pt idx="286666">
                  <c:v>44827.427083333336</c:v>
                </c:pt>
                <c:pt idx="286667">
                  <c:v>44827.430555555555</c:v>
                </c:pt>
                <c:pt idx="286668">
                  <c:v>44827.434027777781</c:v>
                </c:pt>
                <c:pt idx="286669">
                  <c:v>44827.4375</c:v>
                </c:pt>
                <c:pt idx="286670">
                  <c:v>44827.440972222219</c:v>
                </c:pt>
                <c:pt idx="286671">
                  <c:v>44827.444444444445</c:v>
                </c:pt>
                <c:pt idx="286672">
                  <c:v>44827.447916666664</c:v>
                </c:pt>
                <c:pt idx="286673">
                  <c:v>44827.451388888891</c:v>
                </c:pt>
                <c:pt idx="286674">
                  <c:v>44827.454861111109</c:v>
                </c:pt>
                <c:pt idx="286675">
                  <c:v>44827.458333333336</c:v>
                </c:pt>
                <c:pt idx="286676">
                  <c:v>44827.461805555555</c:v>
                </c:pt>
                <c:pt idx="286677">
                  <c:v>44827.465277777781</c:v>
                </c:pt>
                <c:pt idx="286678">
                  <c:v>44827.46875</c:v>
                </c:pt>
                <c:pt idx="286679">
                  <c:v>44827.472222222219</c:v>
                </c:pt>
                <c:pt idx="286680">
                  <c:v>44827.475694444445</c:v>
                </c:pt>
                <c:pt idx="286681">
                  <c:v>44827.479166666664</c:v>
                </c:pt>
                <c:pt idx="286682">
                  <c:v>44827.482638888891</c:v>
                </c:pt>
                <c:pt idx="286683">
                  <c:v>44827.486111111109</c:v>
                </c:pt>
                <c:pt idx="286684">
                  <c:v>44827.489583333336</c:v>
                </c:pt>
                <c:pt idx="286685">
                  <c:v>44827.493055555555</c:v>
                </c:pt>
                <c:pt idx="286686">
                  <c:v>44827.496527777781</c:v>
                </c:pt>
                <c:pt idx="286687">
                  <c:v>44827.5</c:v>
                </c:pt>
                <c:pt idx="286688">
                  <c:v>44827.503472222219</c:v>
                </c:pt>
                <c:pt idx="286689">
                  <c:v>44827.506944444445</c:v>
                </c:pt>
                <c:pt idx="286690">
                  <c:v>44827.510416666664</c:v>
                </c:pt>
                <c:pt idx="286691">
                  <c:v>44827.513888888891</c:v>
                </c:pt>
                <c:pt idx="286692">
                  <c:v>44827.517361111109</c:v>
                </c:pt>
                <c:pt idx="286693">
                  <c:v>44827.520833333336</c:v>
                </c:pt>
                <c:pt idx="286694">
                  <c:v>44827.524305555555</c:v>
                </c:pt>
                <c:pt idx="286695">
                  <c:v>44827.527777777781</c:v>
                </c:pt>
                <c:pt idx="286696">
                  <c:v>44827.53125</c:v>
                </c:pt>
                <c:pt idx="286697">
                  <c:v>44827.534722222219</c:v>
                </c:pt>
                <c:pt idx="286698">
                  <c:v>44827.538194444445</c:v>
                </c:pt>
                <c:pt idx="286699">
                  <c:v>44827.541666666664</c:v>
                </c:pt>
                <c:pt idx="286700">
                  <c:v>44827.545138888891</c:v>
                </c:pt>
                <c:pt idx="286701">
                  <c:v>44827.548611111109</c:v>
                </c:pt>
                <c:pt idx="286702">
                  <c:v>44827.552083333336</c:v>
                </c:pt>
                <c:pt idx="286703">
                  <c:v>44827.555555555555</c:v>
                </c:pt>
                <c:pt idx="286704">
                  <c:v>44827.559027777781</c:v>
                </c:pt>
                <c:pt idx="286705">
                  <c:v>44827.5625</c:v>
                </c:pt>
                <c:pt idx="286706">
                  <c:v>44827.565972222219</c:v>
                </c:pt>
                <c:pt idx="286707">
                  <c:v>44827.569444444445</c:v>
                </c:pt>
                <c:pt idx="286708">
                  <c:v>44827.572916666664</c:v>
                </c:pt>
                <c:pt idx="286709">
                  <c:v>44827.576388888891</c:v>
                </c:pt>
                <c:pt idx="286710">
                  <c:v>44827.579861111109</c:v>
                </c:pt>
                <c:pt idx="286711">
                  <c:v>44827.583333333336</c:v>
                </c:pt>
                <c:pt idx="286712">
                  <c:v>44827.586805555555</c:v>
                </c:pt>
                <c:pt idx="286713">
                  <c:v>44827.590277777781</c:v>
                </c:pt>
                <c:pt idx="286714">
                  <c:v>44827.59375</c:v>
                </c:pt>
                <c:pt idx="286715">
                  <c:v>44827.597222222219</c:v>
                </c:pt>
                <c:pt idx="286716">
                  <c:v>44827.600694444445</c:v>
                </c:pt>
                <c:pt idx="286717">
                  <c:v>44827.604166666664</c:v>
                </c:pt>
                <c:pt idx="286718">
                  <c:v>44827.607638888891</c:v>
                </c:pt>
                <c:pt idx="286719">
                  <c:v>44827.611111111109</c:v>
                </c:pt>
                <c:pt idx="286720">
                  <c:v>44827.614583333336</c:v>
                </c:pt>
                <c:pt idx="286721">
                  <c:v>44827.618055555555</c:v>
                </c:pt>
                <c:pt idx="286722">
                  <c:v>44827.621527777781</c:v>
                </c:pt>
                <c:pt idx="286723">
                  <c:v>44827.625</c:v>
                </c:pt>
                <c:pt idx="286724">
                  <c:v>44827.628472222219</c:v>
                </c:pt>
                <c:pt idx="286725">
                  <c:v>44827.631944444445</c:v>
                </c:pt>
                <c:pt idx="286726">
                  <c:v>44827.635416666664</c:v>
                </c:pt>
                <c:pt idx="286727">
                  <c:v>44827.638888888891</c:v>
                </c:pt>
                <c:pt idx="286728">
                  <c:v>44827.642361111109</c:v>
                </c:pt>
                <c:pt idx="286729">
                  <c:v>44827.645833333336</c:v>
                </c:pt>
                <c:pt idx="286730">
                  <c:v>44827.649305555555</c:v>
                </c:pt>
                <c:pt idx="286731">
                  <c:v>44827.652777777781</c:v>
                </c:pt>
                <c:pt idx="286732">
                  <c:v>44827.65625</c:v>
                </c:pt>
                <c:pt idx="286733">
                  <c:v>44827.659722222219</c:v>
                </c:pt>
                <c:pt idx="286734">
                  <c:v>44827.663194444445</c:v>
                </c:pt>
                <c:pt idx="286735">
                  <c:v>44827.666666666664</c:v>
                </c:pt>
                <c:pt idx="286736">
                  <c:v>44827.670138888891</c:v>
                </c:pt>
                <c:pt idx="286737">
                  <c:v>44827.673611111109</c:v>
                </c:pt>
                <c:pt idx="286738">
                  <c:v>44827.677083333336</c:v>
                </c:pt>
                <c:pt idx="286739">
                  <c:v>44827.680555555555</c:v>
                </c:pt>
                <c:pt idx="286740">
                  <c:v>44827.684027777781</c:v>
                </c:pt>
                <c:pt idx="286741">
                  <c:v>44827.6875</c:v>
                </c:pt>
                <c:pt idx="286742">
                  <c:v>44827.690972222219</c:v>
                </c:pt>
                <c:pt idx="286743">
                  <c:v>44827.694444444445</c:v>
                </c:pt>
                <c:pt idx="286744">
                  <c:v>44827.697916666664</c:v>
                </c:pt>
                <c:pt idx="286745">
                  <c:v>44827.701388888891</c:v>
                </c:pt>
                <c:pt idx="286746">
                  <c:v>44827.704861111109</c:v>
                </c:pt>
                <c:pt idx="286747">
                  <c:v>44827.708333333336</c:v>
                </c:pt>
                <c:pt idx="286748">
                  <c:v>44827.711805555555</c:v>
                </c:pt>
                <c:pt idx="286749">
                  <c:v>44827.715277777781</c:v>
                </c:pt>
                <c:pt idx="286750">
                  <c:v>44827.71875</c:v>
                </c:pt>
                <c:pt idx="286751">
                  <c:v>44827.722222222219</c:v>
                </c:pt>
                <c:pt idx="286752">
                  <c:v>44827.725694444445</c:v>
                </c:pt>
                <c:pt idx="286753">
                  <c:v>44827.729166666664</c:v>
                </c:pt>
                <c:pt idx="286754">
                  <c:v>44827.732638888891</c:v>
                </c:pt>
                <c:pt idx="286755">
                  <c:v>44827.736111111109</c:v>
                </c:pt>
                <c:pt idx="286756">
                  <c:v>44827.739583333336</c:v>
                </c:pt>
                <c:pt idx="286757">
                  <c:v>44827.743055555555</c:v>
                </c:pt>
                <c:pt idx="286758">
                  <c:v>44827.746527777781</c:v>
                </c:pt>
                <c:pt idx="286759">
                  <c:v>44827.75</c:v>
                </c:pt>
                <c:pt idx="286760">
                  <c:v>44827.753472222219</c:v>
                </c:pt>
                <c:pt idx="286761">
                  <c:v>44827.756944444445</c:v>
                </c:pt>
                <c:pt idx="286762">
                  <c:v>44827.760416666664</c:v>
                </c:pt>
                <c:pt idx="286763">
                  <c:v>44827.763888888891</c:v>
                </c:pt>
                <c:pt idx="286764">
                  <c:v>44827.767361111109</c:v>
                </c:pt>
                <c:pt idx="286765">
                  <c:v>44827.770833333336</c:v>
                </c:pt>
                <c:pt idx="286766">
                  <c:v>44827.774305555555</c:v>
                </c:pt>
                <c:pt idx="286767">
                  <c:v>44827.777777777781</c:v>
                </c:pt>
                <c:pt idx="286768">
                  <c:v>44827.78125</c:v>
                </c:pt>
                <c:pt idx="286769">
                  <c:v>44827.784722222219</c:v>
                </c:pt>
                <c:pt idx="286770">
                  <c:v>44827.788194444445</c:v>
                </c:pt>
                <c:pt idx="286771">
                  <c:v>44827.791666666664</c:v>
                </c:pt>
                <c:pt idx="286772">
                  <c:v>44827.795138888891</c:v>
                </c:pt>
                <c:pt idx="286773">
                  <c:v>44827.798611111109</c:v>
                </c:pt>
                <c:pt idx="286774">
                  <c:v>44827.802083333336</c:v>
                </c:pt>
                <c:pt idx="286775">
                  <c:v>44827.805555555555</c:v>
                </c:pt>
                <c:pt idx="286776">
                  <c:v>44827.809027777781</c:v>
                </c:pt>
                <c:pt idx="286777">
                  <c:v>44827.8125</c:v>
                </c:pt>
                <c:pt idx="286778">
                  <c:v>44827.815972222219</c:v>
                </c:pt>
                <c:pt idx="286779">
                  <c:v>44827.819444444445</c:v>
                </c:pt>
                <c:pt idx="286780">
                  <c:v>44827.822916666664</c:v>
                </c:pt>
                <c:pt idx="286781">
                  <c:v>44827.826388888891</c:v>
                </c:pt>
                <c:pt idx="286782">
                  <c:v>44827.829861111109</c:v>
                </c:pt>
                <c:pt idx="286783">
                  <c:v>44827.833333333336</c:v>
                </c:pt>
                <c:pt idx="286784">
                  <c:v>44827.836805555555</c:v>
                </c:pt>
                <c:pt idx="286785">
                  <c:v>44827.840277777781</c:v>
                </c:pt>
                <c:pt idx="286786">
                  <c:v>44827.84375</c:v>
                </c:pt>
                <c:pt idx="286787">
                  <c:v>44827.847222222219</c:v>
                </c:pt>
                <c:pt idx="286788">
                  <c:v>44827.850694444445</c:v>
                </c:pt>
                <c:pt idx="286789">
                  <c:v>44827.854166666664</c:v>
                </c:pt>
                <c:pt idx="286790">
                  <c:v>44827.857638888891</c:v>
                </c:pt>
                <c:pt idx="286791">
                  <c:v>44827.861111111109</c:v>
                </c:pt>
                <c:pt idx="286792">
                  <c:v>44827.864583333336</c:v>
                </c:pt>
                <c:pt idx="286793">
                  <c:v>44827.868055555555</c:v>
                </c:pt>
                <c:pt idx="286794">
                  <c:v>44827.871527777781</c:v>
                </c:pt>
                <c:pt idx="286795">
                  <c:v>44827.875</c:v>
                </c:pt>
                <c:pt idx="286796">
                  <c:v>44827.878472222219</c:v>
                </c:pt>
                <c:pt idx="286797">
                  <c:v>44827.881944444445</c:v>
                </c:pt>
                <c:pt idx="286798">
                  <c:v>44827.885416666664</c:v>
                </c:pt>
                <c:pt idx="286799">
                  <c:v>44827.888888888891</c:v>
                </c:pt>
                <c:pt idx="286800">
                  <c:v>44827.892361111109</c:v>
                </c:pt>
                <c:pt idx="286801">
                  <c:v>44827.895833333336</c:v>
                </c:pt>
                <c:pt idx="286802">
                  <c:v>44827.899305555555</c:v>
                </c:pt>
                <c:pt idx="286803">
                  <c:v>44827.902777777781</c:v>
                </c:pt>
                <c:pt idx="286804">
                  <c:v>44827.90625</c:v>
                </c:pt>
                <c:pt idx="286805">
                  <c:v>44827.909722222219</c:v>
                </c:pt>
                <c:pt idx="286806">
                  <c:v>44827.913194444445</c:v>
                </c:pt>
                <c:pt idx="286807">
                  <c:v>44827.916666666664</c:v>
                </c:pt>
                <c:pt idx="286808">
                  <c:v>44827.920138888891</c:v>
                </c:pt>
                <c:pt idx="286809">
                  <c:v>44827.923611111109</c:v>
                </c:pt>
                <c:pt idx="286810">
                  <c:v>44827.927083333336</c:v>
                </c:pt>
                <c:pt idx="286811">
                  <c:v>44827.930555555555</c:v>
                </c:pt>
                <c:pt idx="286812">
                  <c:v>44827.934027777781</c:v>
                </c:pt>
                <c:pt idx="286813">
                  <c:v>44827.9375</c:v>
                </c:pt>
                <c:pt idx="286814">
                  <c:v>44827.940972222219</c:v>
                </c:pt>
                <c:pt idx="286815">
                  <c:v>44827.944444444445</c:v>
                </c:pt>
                <c:pt idx="286816">
                  <c:v>44827.947916666664</c:v>
                </c:pt>
                <c:pt idx="286817">
                  <c:v>44827.951388888891</c:v>
                </c:pt>
                <c:pt idx="286818">
                  <c:v>44827.954861111109</c:v>
                </c:pt>
                <c:pt idx="286819">
                  <c:v>44827.958333333336</c:v>
                </c:pt>
                <c:pt idx="286820">
                  <c:v>44827.961805555555</c:v>
                </c:pt>
                <c:pt idx="286821">
                  <c:v>44827.965277777781</c:v>
                </c:pt>
                <c:pt idx="286822">
                  <c:v>44827.96875</c:v>
                </c:pt>
                <c:pt idx="286823">
                  <c:v>44827.972222222219</c:v>
                </c:pt>
                <c:pt idx="286824">
                  <c:v>44827.975694444445</c:v>
                </c:pt>
                <c:pt idx="286825">
                  <c:v>44827.979166666664</c:v>
                </c:pt>
                <c:pt idx="286826">
                  <c:v>44827.982638888891</c:v>
                </c:pt>
                <c:pt idx="286827">
                  <c:v>44827.986111111109</c:v>
                </c:pt>
                <c:pt idx="286828">
                  <c:v>44827.989583333336</c:v>
                </c:pt>
                <c:pt idx="286829">
                  <c:v>44827.993055555555</c:v>
                </c:pt>
                <c:pt idx="286830">
                  <c:v>44827.996527777781</c:v>
                </c:pt>
                <c:pt idx="286831">
                  <c:v>44828</c:v>
                </c:pt>
                <c:pt idx="286832">
                  <c:v>44828.003472222219</c:v>
                </c:pt>
                <c:pt idx="286833">
                  <c:v>44828.006944444445</c:v>
                </c:pt>
                <c:pt idx="286834">
                  <c:v>44828.010416666664</c:v>
                </c:pt>
                <c:pt idx="286835">
                  <c:v>44828.013888888891</c:v>
                </c:pt>
                <c:pt idx="286836">
                  <c:v>44828.017361111109</c:v>
                </c:pt>
                <c:pt idx="286837">
                  <c:v>44828.020833333336</c:v>
                </c:pt>
                <c:pt idx="286838">
                  <c:v>44828.024305555555</c:v>
                </c:pt>
                <c:pt idx="286839">
                  <c:v>44828.027777777781</c:v>
                </c:pt>
                <c:pt idx="286840">
                  <c:v>44828.03125</c:v>
                </c:pt>
                <c:pt idx="286841">
                  <c:v>44828.034722222219</c:v>
                </c:pt>
                <c:pt idx="286842">
                  <c:v>44828.038194444445</c:v>
                </c:pt>
                <c:pt idx="286843">
                  <c:v>44828.041666666664</c:v>
                </c:pt>
                <c:pt idx="286844">
                  <c:v>44828.045138888891</c:v>
                </c:pt>
                <c:pt idx="286845">
                  <c:v>44828.048611111109</c:v>
                </c:pt>
                <c:pt idx="286846">
                  <c:v>44828.052083333336</c:v>
                </c:pt>
                <c:pt idx="286847">
                  <c:v>44828.055555555555</c:v>
                </c:pt>
                <c:pt idx="286848">
                  <c:v>44828.059027777781</c:v>
                </c:pt>
                <c:pt idx="286849">
                  <c:v>44828.0625</c:v>
                </c:pt>
                <c:pt idx="286850">
                  <c:v>44828.065972222219</c:v>
                </c:pt>
                <c:pt idx="286851">
                  <c:v>44828.069444444445</c:v>
                </c:pt>
                <c:pt idx="286852">
                  <c:v>44828.072916666664</c:v>
                </c:pt>
                <c:pt idx="286853">
                  <c:v>44828.076388888891</c:v>
                </c:pt>
                <c:pt idx="286854">
                  <c:v>44828.079861111109</c:v>
                </c:pt>
                <c:pt idx="286855">
                  <c:v>44828.083333333336</c:v>
                </c:pt>
                <c:pt idx="286856">
                  <c:v>44828.086805555555</c:v>
                </c:pt>
                <c:pt idx="286857">
                  <c:v>44828.090277777781</c:v>
                </c:pt>
                <c:pt idx="286858">
                  <c:v>44828.09375</c:v>
                </c:pt>
                <c:pt idx="286859">
                  <c:v>44828.097222222219</c:v>
                </c:pt>
                <c:pt idx="286860">
                  <c:v>44828.100694444445</c:v>
                </c:pt>
                <c:pt idx="286861">
                  <c:v>44828.104166666664</c:v>
                </c:pt>
                <c:pt idx="286862">
                  <c:v>44828.107638888891</c:v>
                </c:pt>
                <c:pt idx="286863">
                  <c:v>44828.111111111109</c:v>
                </c:pt>
                <c:pt idx="286864">
                  <c:v>44828.114583333336</c:v>
                </c:pt>
                <c:pt idx="286865">
                  <c:v>44828.118055555555</c:v>
                </c:pt>
                <c:pt idx="286866">
                  <c:v>44828.121527777781</c:v>
                </c:pt>
                <c:pt idx="286867">
                  <c:v>44828.125</c:v>
                </c:pt>
                <c:pt idx="286868">
                  <c:v>44828.128472222219</c:v>
                </c:pt>
                <c:pt idx="286869">
                  <c:v>44828.131944444445</c:v>
                </c:pt>
                <c:pt idx="286870">
                  <c:v>44828.135416666664</c:v>
                </c:pt>
                <c:pt idx="286871">
                  <c:v>44828.138888888891</c:v>
                </c:pt>
                <c:pt idx="286872">
                  <c:v>44828.142361111109</c:v>
                </c:pt>
                <c:pt idx="286873">
                  <c:v>44828.145833333336</c:v>
                </c:pt>
                <c:pt idx="286874">
                  <c:v>44828.149305555555</c:v>
                </c:pt>
                <c:pt idx="286875">
                  <c:v>44828.152777777781</c:v>
                </c:pt>
                <c:pt idx="286876">
                  <c:v>44828.15625</c:v>
                </c:pt>
                <c:pt idx="286877">
                  <c:v>44828.159722222219</c:v>
                </c:pt>
                <c:pt idx="286878">
                  <c:v>44828.163194444445</c:v>
                </c:pt>
                <c:pt idx="286879">
                  <c:v>44828.166666666664</c:v>
                </c:pt>
                <c:pt idx="286880">
                  <c:v>44828.170138888891</c:v>
                </c:pt>
                <c:pt idx="286881">
                  <c:v>44828.173611111109</c:v>
                </c:pt>
                <c:pt idx="286882">
                  <c:v>44828.177083333336</c:v>
                </c:pt>
                <c:pt idx="286883">
                  <c:v>44828.180555555555</c:v>
                </c:pt>
                <c:pt idx="286884">
                  <c:v>44828.184027777781</c:v>
                </c:pt>
                <c:pt idx="286885">
                  <c:v>44828.1875</c:v>
                </c:pt>
                <c:pt idx="286886">
                  <c:v>44828.190972222219</c:v>
                </c:pt>
                <c:pt idx="286887">
                  <c:v>44828.194444444445</c:v>
                </c:pt>
                <c:pt idx="286888">
                  <c:v>44828.197916666664</c:v>
                </c:pt>
                <c:pt idx="286889">
                  <c:v>44828.201388888891</c:v>
                </c:pt>
                <c:pt idx="286890">
                  <c:v>44828.204861111109</c:v>
                </c:pt>
                <c:pt idx="286891">
                  <c:v>44828.208333333336</c:v>
                </c:pt>
                <c:pt idx="286892">
                  <c:v>44828.211805555555</c:v>
                </c:pt>
                <c:pt idx="286893">
                  <c:v>44828.215277777781</c:v>
                </c:pt>
                <c:pt idx="286894">
                  <c:v>44828.21875</c:v>
                </c:pt>
                <c:pt idx="286895">
                  <c:v>44828.222222222219</c:v>
                </c:pt>
                <c:pt idx="286896">
                  <c:v>44828.225694444445</c:v>
                </c:pt>
                <c:pt idx="286897">
                  <c:v>44828.229166666664</c:v>
                </c:pt>
                <c:pt idx="286898">
                  <c:v>44828.232638888891</c:v>
                </c:pt>
                <c:pt idx="286899">
                  <c:v>44828.236111111109</c:v>
                </c:pt>
                <c:pt idx="286900">
                  <c:v>44828.239583333336</c:v>
                </c:pt>
                <c:pt idx="286901">
                  <c:v>44828.243055555555</c:v>
                </c:pt>
                <c:pt idx="286902">
                  <c:v>44828.246527777781</c:v>
                </c:pt>
                <c:pt idx="286903">
                  <c:v>44828.25</c:v>
                </c:pt>
                <c:pt idx="286904">
                  <c:v>44828.253472222219</c:v>
                </c:pt>
                <c:pt idx="286905">
                  <c:v>44828.256944444445</c:v>
                </c:pt>
                <c:pt idx="286906">
                  <c:v>44828.260416666664</c:v>
                </c:pt>
                <c:pt idx="286907">
                  <c:v>44828.263888888891</c:v>
                </c:pt>
                <c:pt idx="286908">
                  <c:v>44828.267361111109</c:v>
                </c:pt>
                <c:pt idx="286909">
                  <c:v>44828.270833333336</c:v>
                </c:pt>
                <c:pt idx="286910">
                  <c:v>44828.274305555555</c:v>
                </c:pt>
                <c:pt idx="286911">
                  <c:v>44828.277777777781</c:v>
                </c:pt>
                <c:pt idx="286912">
                  <c:v>44828.28125</c:v>
                </c:pt>
                <c:pt idx="286913">
                  <c:v>44828.284722222219</c:v>
                </c:pt>
                <c:pt idx="286914">
                  <c:v>44828.288194444445</c:v>
                </c:pt>
                <c:pt idx="286915">
                  <c:v>44828.291666666664</c:v>
                </c:pt>
                <c:pt idx="286916">
                  <c:v>44828.295138888891</c:v>
                </c:pt>
                <c:pt idx="286917">
                  <c:v>44828.298611111109</c:v>
                </c:pt>
                <c:pt idx="286918">
                  <c:v>44828.302083333336</c:v>
                </c:pt>
                <c:pt idx="286919">
                  <c:v>44828.305555555555</c:v>
                </c:pt>
                <c:pt idx="286920">
                  <c:v>44828.309027777781</c:v>
                </c:pt>
                <c:pt idx="286921">
                  <c:v>44828.3125</c:v>
                </c:pt>
                <c:pt idx="286922">
                  <c:v>44828.315972222219</c:v>
                </c:pt>
                <c:pt idx="286923">
                  <c:v>44828.319444444445</c:v>
                </c:pt>
                <c:pt idx="286924">
                  <c:v>44828.322916666664</c:v>
                </c:pt>
                <c:pt idx="286925">
                  <c:v>44828.326388888891</c:v>
                </c:pt>
                <c:pt idx="286926">
                  <c:v>44828.329861111109</c:v>
                </c:pt>
                <c:pt idx="286927">
                  <c:v>44828.333333333336</c:v>
                </c:pt>
                <c:pt idx="286928">
                  <c:v>44828.336805555555</c:v>
                </c:pt>
                <c:pt idx="286929">
                  <c:v>44828.340277777781</c:v>
                </c:pt>
                <c:pt idx="286930">
                  <c:v>44828.34375</c:v>
                </c:pt>
                <c:pt idx="286931">
                  <c:v>44828.347222222219</c:v>
                </c:pt>
                <c:pt idx="286932">
                  <c:v>44828.350694444445</c:v>
                </c:pt>
                <c:pt idx="286933">
                  <c:v>44828.354166666664</c:v>
                </c:pt>
                <c:pt idx="286934">
                  <c:v>44828.357638888891</c:v>
                </c:pt>
                <c:pt idx="286935">
                  <c:v>44828.361111111109</c:v>
                </c:pt>
                <c:pt idx="286936">
                  <c:v>44828.364583333336</c:v>
                </c:pt>
                <c:pt idx="286937">
                  <c:v>44828.368055555555</c:v>
                </c:pt>
                <c:pt idx="286938">
                  <c:v>44828.371527777781</c:v>
                </c:pt>
                <c:pt idx="286939">
                  <c:v>44828.375</c:v>
                </c:pt>
                <c:pt idx="286940">
                  <c:v>44828.378472222219</c:v>
                </c:pt>
                <c:pt idx="286941">
                  <c:v>44828.381944444445</c:v>
                </c:pt>
                <c:pt idx="286942">
                  <c:v>44828.385416666664</c:v>
                </c:pt>
                <c:pt idx="286943">
                  <c:v>44828.388888888891</c:v>
                </c:pt>
                <c:pt idx="286944">
                  <c:v>44828.392361111109</c:v>
                </c:pt>
                <c:pt idx="286945">
                  <c:v>44828.395833333336</c:v>
                </c:pt>
                <c:pt idx="286946">
                  <c:v>44828.399305555555</c:v>
                </c:pt>
                <c:pt idx="286947">
                  <c:v>44828.402777777781</c:v>
                </c:pt>
                <c:pt idx="286948">
                  <c:v>44828.40625</c:v>
                </c:pt>
                <c:pt idx="286949">
                  <c:v>44828.409722222219</c:v>
                </c:pt>
                <c:pt idx="286950">
                  <c:v>44828.413194444445</c:v>
                </c:pt>
                <c:pt idx="286951">
                  <c:v>44828.416666666664</c:v>
                </c:pt>
                <c:pt idx="286952">
                  <c:v>44828.420138888891</c:v>
                </c:pt>
                <c:pt idx="286953">
                  <c:v>44828.423611111109</c:v>
                </c:pt>
                <c:pt idx="286954">
                  <c:v>44828.427083333336</c:v>
                </c:pt>
                <c:pt idx="286955">
                  <c:v>44828.430555555555</c:v>
                </c:pt>
                <c:pt idx="286956">
                  <c:v>44828.434027777781</c:v>
                </c:pt>
                <c:pt idx="286957">
                  <c:v>44828.4375</c:v>
                </c:pt>
                <c:pt idx="286958">
                  <c:v>44828.440972222219</c:v>
                </c:pt>
                <c:pt idx="286959">
                  <c:v>44828.444444444445</c:v>
                </c:pt>
                <c:pt idx="286960">
                  <c:v>44828.447916666664</c:v>
                </c:pt>
                <c:pt idx="286961">
                  <c:v>44828.451388888891</c:v>
                </c:pt>
                <c:pt idx="286962">
                  <c:v>44828.454861111109</c:v>
                </c:pt>
                <c:pt idx="286963">
                  <c:v>44828.458333333336</c:v>
                </c:pt>
                <c:pt idx="286964">
                  <c:v>44828.461805555555</c:v>
                </c:pt>
                <c:pt idx="286965">
                  <c:v>44828.465277777781</c:v>
                </c:pt>
                <c:pt idx="286966">
                  <c:v>44828.46875</c:v>
                </c:pt>
                <c:pt idx="286967">
                  <c:v>44828.472222222219</c:v>
                </c:pt>
                <c:pt idx="286968">
                  <c:v>44828.475694444445</c:v>
                </c:pt>
                <c:pt idx="286969">
                  <c:v>44828.479166666664</c:v>
                </c:pt>
                <c:pt idx="286970">
                  <c:v>44828.482638888891</c:v>
                </c:pt>
                <c:pt idx="286971">
                  <c:v>44828.486111111109</c:v>
                </c:pt>
                <c:pt idx="286972">
                  <c:v>44828.489583333336</c:v>
                </c:pt>
                <c:pt idx="286973">
                  <c:v>44828.493055555555</c:v>
                </c:pt>
                <c:pt idx="286974">
                  <c:v>44828.496527777781</c:v>
                </c:pt>
                <c:pt idx="286975">
                  <c:v>44828.5</c:v>
                </c:pt>
                <c:pt idx="286976">
                  <c:v>44828.503472222219</c:v>
                </c:pt>
                <c:pt idx="286977">
                  <c:v>44828.506944444445</c:v>
                </c:pt>
                <c:pt idx="286978">
                  <c:v>44828.510416666664</c:v>
                </c:pt>
                <c:pt idx="286979">
                  <c:v>44828.513888888891</c:v>
                </c:pt>
                <c:pt idx="286980">
                  <c:v>44828.517361111109</c:v>
                </c:pt>
                <c:pt idx="286981">
                  <c:v>44828.520833333336</c:v>
                </c:pt>
                <c:pt idx="286982">
                  <c:v>44828.524305555555</c:v>
                </c:pt>
                <c:pt idx="286983">
                  <c:v>44828.527777777781</c:v>
                </c:pt>
                <c:pt idx="286984">
                  <c:v>44828.53125</c:v>
                </c:pt>
                <c:pt idx="286985">
                  <c:v>44828.534722222219</c:v>
                </c:pt>
                <c:pt idx="286986">
                  <c:v>44828.538194444445</c:v>
                </c:pt>
                <c:pt idx="286987">
                  <c:v>44828.541666666664</c:v>
                </c:pt>
                <c:pt idx="286988">
                  <c:v>44828.545138888891</c:v>
                </c:pt>
                <c:pt idx="286989">
                  <c:v>44828.548611111109</c:v>
                </c:pt>
                <c:pt idx="286990">
                  <c:v>44828.552083333336</c:v>
                </c:pt>
                <c:pt idx="286991">
                  <c:v>44828.555555555555</c:v>
                </c:pt>
                <c:pt idx="286992">
                  <c:v>44828.559027777781</c:v>
                </c:pt>
                <c:pt idx="286993">
                  <c:v>44828.5625</c:v>
                </c:pt>
                <c:pt idx="286994">
                  <c:v>44828.565972222219</c:v>
                </c:pt>
                <c:pt idx="286995">
                  <c:v>44828.569444444445</c:v>
                </c:pt>
                <c:pt idx="286996">
                  <c:v>44828.572916666664</c:v>
                </c:pt>
                <c:pt idx="286997">
                  <c:v>44828.576388888891</c:v>
                </c:pt>
                <c:pt idx="286998">
                  <c:v>44828.579861111109</c:v>
                </c:pt>
                <c:pt idx="286999">
                  <c:v>44828.583333333336</c:v>
                </c:pt>
                <c:pt idx="287000">
                  <c:v>44828.586805555555</c:v>
                </c:pt>
                <c:pt idx="287001">
                  <c:v>44828.590277777781</c:v>
                </c:pt>
                <c:pt idx="287002">
                  <c:v>44828.59375</c:v>
                </c:pt>
                <c:pt idx="287003">
                  <c:v>44828.597222222219</c:v>
                </c:pt>
                <c:pt idx="287004">
                  <c:v>44828.600694444445</c:v>
                </c:pt>
                <c:pt idx="287005">
                  <c:v>44828.604166666664</c:v>
                </c:pt>
                <c:pt idx="287006">
                  <c:v>44828.607638888891</c:v>
                </c:pt>
                <c:pt idx="287007">
                  <c:v>44828.611111111109</c:v>
                </c:pt>
                <c:pt idx="287008">
                  <c:v>44828.614583333336</c:v>
                </c:pt>
                <c:pt idx="287009">
                  <c:v>44828.618055555555</c:v>
                </c:pt>
                <c:pt idx="287010">
                  <c:v>44828.621527777781</c:v>
                </c:pt>
                <c:pt idx="287011">
                  <c:v>44828.625</c:v>
                </c:pt>
                <c:pt idx="287012">
                  <c:v>44828.628472222219</c:v>
                </c:pt>
                <c:pt idx="287013">
                  <c:v>44828.631944444445</c:v>
                </c:pt>
                <c:pt idx="287014">
                  <c:v>44828.635416666664</c:v>
                </c:pt>
                <c:pt idx="287015">
                  <c:v>44828.638888888891</c:v>
                </c:pt>
                <c:pt idx="287016">
                  <c:v>44828.642361111109</c:v>
                </c:pt>
                <c:pt idx="287017">
                  <c:v>44828.645833333336</c:v>
                </c:pt>
                <c:pt idx="287018">
                  <c:v>44828.649305555555</c:v>
                </c:pt>
                <c:pt idx="287019">
                  <c:v>44828.652777777781</c:v>
                </c:pt>
                <c:pt idx="287020">
                  <c:v>44828.65625</c:v>
                </c:pt>
                <c:pt idx="287021">
                  <c:v>44828.659722222219</c:v>
                </c:pt>
                <c:pt idx="287022">
                  <c:v>44828.663194444445</c:v>
                </c:pt>
                <c:pt idx="287023">
                  <c:v>44828.666666666664</c:v>
                </c:pt>
                <c:pt idx="287024">
                  <c:v>44828.670138888891</c:v>
                </c:pt>
                <c:pt idx="287025">
                  <c:v>44828.673611111109</c:v>
                </c:pt>
                <c:pt idx="287026">
                  <c:v>44828.677083333336</c:v>
                </c:pt>
                <c:pt idx="287027">
                  <c:v>44828.680555555555</c:v>
                </c:pt>
                <c:pt idx="287028">
                  <c:v>44828.684027777781</c:v>
                </c:pt>
                <c:pt idx="287029">
                  <c:v>44828.6875</c:v>
                </c:pt>
                <c:pt idx="287030">
                  <c:v>44828.690972222219</c:v>
                </c:pt>
                <c:pt idx="287031">
                  <c:v>44828.694444444445</c:v>
                </c:pt>
                <c:pt idx="287032">
                  <c:v>44828.697916666664</c:v>
                </c:pt>
                <c:pt idx="287033">
                  <c:v>44828.701388888891</c:v>
                </c:pt>
                <c:pt idx="287034">
                  <c:v>44828.704861111109</c:v>
                </c:pt>
                <c:pt idx="287035">
                  <c:v>44828.708333333336</c:v>
                </c:pt>
                <c:pt idx="287036">
                  <c:v>44828.711805555555</c:v>
                </c:pt>
                <c:pt idx="287037">
                  <c:v>44828.715277777781</c:v>
                </c:pt>
                <c:pt idx="287038">
                  <c:v>44828.71875</c:v>
                </c:pt>
                <c:pt idx="287039">
                  <c:v>44828.722222222219</c:v>
                </c:pt>
                <c:pt idx="287040">
                  <c:v>44828.725694444445</c:v>
                </c:pt>
                <c:pt idx="287041">
                  <c:v>44828.729166666664</c:v>
                </c:pt>
                <c:pt idx="287042">
                  <c:v>44828.732638888891</c:v>
                </c:pt>
                <c:pt idx="287043">
                  <c:v>44828.736111111109</c:v>
                </c:pt>
                <c:pt idx="287044">
                  <c:v>44828.739583333336</c:v>
                </c:pt>
                <c:pt idx="287045">
                  <c:v>44828.743055555555</c:v>
                </c:pt>
                <c:pt idx="287046">
                  <c:v>44828.746527777781</c:v>
                </c:pt>
                <c:pt idx="287047">
                  <c:v>44828.75</c:v>
                </c:pt>
                <c:pt idx="287048">
                  <c:v>44828.753472222219</c:v>
                </c:pt>
                <c:pt idx="287049">
                  <c:v>44828.756944444445</c:v>
                </c:pt>
                <c:pt idx="287050">
                  <c:v>44828.760416666664</c:v>
                </c:pt>
                <c:pt idx="287051">
                  <c:v>44828.763888888891</c:v>
                </c:pt>
                <c:pt idx="287052">
                  <c:v>44828.767361111109</c:v>
                </c:pt>
                <c:pt idx="287053">
                  <c:v>44828.770833333336</c:v>
                </c:pt>
                <c:pt idx="287054">
                  <c:v>44828.774305555555</c:v>
                </c:pt>
                <c:pt idx="287055">
                  <c:v>44828.777777777781</c:v>
                </c:pt>
                <c:pt idx="287056">
                  <c:v>44828.78125</c:v>
                </c:pt>
                <c:pt idx="287057">
                  <c:v>44828.784722222219</c:v>
                </c:pt>
                <c:pt idx="287058">
                  <c:v>44828.788194444445</c:v>
                </c:pt>
                <c:pt idx="287059">
                  <c:v>44828.791666666664</c:v>
                </c:pt>
                <c:pt idx="287060">
                  <c:v>44828.795138888891</c:v>
                </c:pt>
                <c:pt idx="287061">
                  <c:v>44828.798611111109</c:v>
                </c:pt>
                <c:pt idx="287062">
                  <c:v>44828.802083333336</c:v>
                </c:pt>
                <c:pt idx="287063">
                  <c:v>44828.805555555555</c:v>
                </c:pt>
                <c:pt idx="287064">
                  <c:v>44828.809027777781</c:v>
                </c:pt>
                <c:pt idx="287065">
                  <c:v>44828.8125</c:v>
                </c:pt>
                <c:pt idx="287066">
                  <c:v>44828.815972222219</c:v>
                </c:pt>
                <c:pt idx="287067">
                  <c:v>44828.819444444445</c:v>
                </c:pt>
                <c:pt idx="287068">
                  <c:v>44828.822916666664</c:v>
                </c:pt>
                <c:pt idx="287069">
                  <c:v>44828.826388888891</c:v>
                </c:pt>
                <c:pt idx="287070">
                  <c:v>44828.829861111109</c:v>
                </c:pt>
                <c:pt idx="287071">
                  <c:v>44828.833333333336</c:v>
                </c:pt>
                <c:pt idx="287072">
                  <c:v>44828.836805555555</c:v>
                </c:pt>
                <c:pt idx="287073">
                  <c:v>44828.840277777781</c:v>
                </c:pt>
                <c:pt idx="287074">
                  <c:v>44828.84375</c:v>
                </c:pt>
                <c:pt idx="287075">
                  <c:v>44828.847222222219</c:v>
                </c:pt>
                <c:pt idx="287076">
                  <c:v>44828.850694444445</c:v>
                </c:pt>
                <c:pt idx="287077">
                  <c:v>44828.854166666664</c:v>
                </c:pt>
                <c:pt idx="287078">
                  <c:v>44828.857638888891</c:v>
                </c:pt>
                <c:pt idx="287079">
                  <c:v>44828.861111111109</c:v>
                </c:pt>
                <c:pt idx="287080">
                  <c:v>44828.864583333336</c:v>
                </c:pt>
                <c:pt idx="287081">
                  <c:v>44828.868055555555</c:v>
                </c:pt>
                <c:pt idx="287082">
                  <c:v>44828.871527777781</c:v>
                </c:pt>
                <c:pt idx="287083">
                  <c:v>44828.875</c:v>
                </c:pt>
                <c:pt idx="287084">
                  <c:v>44828.878472222219</c:v>
                </c:pt>
                <c:pt idx="287085">
                  <c:v>44828.881944444445</c:v>
                </c:pt>
                <c:pt idx="287086">
                  <c:v>44828.885416666664</c:v>
                </c:pt>
                <c:pt idx="287087">
                  <c:v>44828.888888888891</c:v>
                </c:pt>
                <c:pt idx="287088">
                  <c:v>44828.892361111109</c:v>
                </c:pt>
                <c:pt idx="287089">
                  <c:v>44828.895833333336</c:v>
                </c:pt>
                <c:pt idx="287090">
                  <c:v>44828.899305555555</c:v>
                </c:pt>
                <c:pt idx="287091">
                  <c:v>44828.902777777781</c:v>
                </c:pt>
                <c:pt idx="287092">
                  <c:v>44828.90625</c:v>
                </c:pt>
                <c:pt idx="287093">
                  <c:v>44828.909722222219</c:v>
                </c:pt>
                <c:pt idx="287094">
                  <c:v>44828.913194444445</c:v>
                </c:pt>
                <c:pt idx="287095">
                  <c:v>44828.916666666664</c:v>
                </c:pt>
                <c:pt idx="287096">
                  <c:v>44828.920138888891</c:v>
                </c:pt>
                <c:pt idx="287097">
                  <c:v>44828.923611111109</c:v>
                </c:pt>
                <c:pt idx="287098">
                  <c:v>44828.927083333336</c:v>
                </c:pt>
                <c:pt idx="287099">
                  <c:v>44828.930555555555</c:v>
                </c:pt>
                <c:pt idx="287100">
                  <c:v>44828.934027777781</c:v>
                </c:pt>
                <c:pt idx="287101">
                  <c:v>44828.9375</c:v>
                </c:pt>
                <c:pt idx="287102">
                  <c:v>44828.940972222219</c:v>
                </c:pt>
                <c:pt idx="287103">
                  <c:v>44828.944444444445</c:v>
                </c:pt>
                <c:pt idx="287104">
                  <c:v>44828.947916666664</c:v>
                </c:pt>
                <c:pt idx="287105">
                  <c:v>44828.951388888891</c:v>
                </c:pt>
                <c:pt idx="287106">
                  <c:v>44828.954861111109</c:v>
                </c:pt>
                <c:pt idx="287107">
                  <c:v>44828.958333333336</c:v>
                </c:pt>
                <c:pt idx="287108">
                  <c:v>44828.961805555555</c:v>
                </c:pt>
                <c:pt idx="287109">
                  <c:v>44828.965277777781</c:v>
                </c:pt>
                <c:pt idx="287110">
                  <c:v>44828.96875</c:v>
                </c:pt>
                <c:pt idx="287111">
                  <c:v>44828.972222222219</c:v>
                </c:pt>
                <c:pt idx="287112">
                  <c:v>44828.975694444445</c:v>
                </c:pt>
                <c:pt idx="287113">
                  <c:v>44828.979166666664</c:v>
                </c:pt>
                <c:pt idx="287114">
                  <c:v>44828.982638888891</c:v>
                </c:pt>
                <c:pt idx="287115">
                  <c:v>44828.986111111109</c:v>
                </c:pt>
                <c:pt idx="287116">
                  <c:v>44828.989583333336</c:v>
                </c:pt>
                <c:pt idx="287117">
                  <c:v>44828.993055555555</c:v>
                </c:pt>
                <c:pt idx="287118">
                  <c:v>44828.996527777781</c:v>
                </c:pt>
                <c:pt idx="287119">
                  <c:v>44829</c:v>
                </c:pt>
                <c:pt idx="287120">
                  <c:v>44829.003472222219</c:v>
                </c:pt>
                <c:pt idx="287121">
                  <c:v>44829.006944444445</c:v>
                </c:pt>
                <c:pt idx="287122">
                  <c:v>44829.010416666664</c:v>
                </c:pt>
                <c:pt idx="287123">
                  <c:v>44829.013888888891</c:v>
                </c:pt>
                <c:pt idx="287124">
                  <c:v>44829.017361111109</c:v>
                </c:pt>
                <c:pt idx="287125">
                  <c:v>44829.020833333336</c:v>
                </c:pt>
                <c:pt idx="287126">
                  <c:v>44829.024305555555</c:v>
                </c:pt>
                <c:pt idx="287127">
                  <c:v>44829.027777777781</c:v>
                </c:pt>
                <c:pt idx="287128">
                  <c:v>44829.03125</c:v>
                </c:pt>
                <c:pt idx="287129">
                  <c:v>44829.034722222219</c:v>
                </c:pt>
                <c:pt idx="287130">
                  <c:v>44829.038194444445</c:v>
                </c:pt>
                <c:pt idx="287131">
                  <c:v>44829.041666666664</c:v>
                </c:pt>
                <c:pt idx="287132">
                  <c:v>44829.045138888891</c:v>
                </c:pt>
                <c:pt idx="287133">
                  <c:v>44829.048611111109</c:v>
                </c:pt>
                <c:pt idx="287134">
                  <c:v>44829.052083333336</c:v>
                </c:pt>
                <c:pt idx="287135">
                  <c:v>44829.055555555555</c:v>
                </c:pt>
                <c:pt idx="287136">
                  <c:v>44829.059027777781</c:v>
                </c:pt>
                <c:pt idx="287137">
                  <c:v>44829.0625</c:v>
                </c:pt>
                <c:pt idx="287138">
                  <c:v>44829.065972222219</c:v>
                </c:pt>
                <c:pt idx="287139">
                  <c:v>44829.069444444445</c:v>
                </c:pt>
                <c:pt idx="287140">
                  <c:v>44829.072916666664</c:v>
                </c:pt>
                <c:pt idx="287141">
                  <c:v>44829.076388888891</c:v>
                </c:pt>
                <c:pt idx="287142">
                  <c:v>44829.079861111109</c:v>
                </c:pt>
                <c:pt idx="287143">
                  <c:v>44829.083333333336</c:v>
                </c:pt>
                <c:pt idx="287144">
                  <c:v>44829.086805555555</c:v>
                </c:pt>
                <c:pt idx="287145">
                  <c:v>44829.090277777781</c:v>
                </c:pt>
                <c:pt idx="287146">
                  <c:v>44829.09375</c:v>
                </c:pt>
                <c:pt idx="287147">
                  <c:v>44829.097222222219</c:v>
                </c:pt>
                <c:pt idx="287148">
                  <c:v>44829.100694444445</c:v>
                </c:pt>
                <c:pt idx="287149">
                  <c:v>44829.104166666664</c:v>
                </c:pt>
                <c:pt idx="287150">
                  <c:v>44829.107638888891</c:v>
                </c:pt>
                <c:pt idx="287151">
                  <c:v>44829.111111111109</c:v>
                </c:pt>
                <c:pt idx="287152">
                  <c:v>44829.114583333336</c:v>
                </c:pt>
                <c:pt idx="287153">
                  <c:v>44829.118055555555</c:v>
                </c:pt>
                <c:pt idx="287154">
                  <c:v>44829.121527777781</c:v>
                </c:pt>
                <c:pt idx="287155">
                  <c:v>44829.125</c:v>
                </c:pt>
                <c:pt idx="287156">
                  <c:v>44829.128472222219</c:v>
                </c:pt>
                <c:pt idx="287157">
                  <c:v>44829.131944444445</c:v>
                </c:pt>
                <c:pt idx="287158">
                  <c:v>44829.135416666664</c:v>
                </c:pt>
                <c:pt idx="287159">
                  <c:v>44829.138888888891</c:v>
                </c:pt>
                <c:pt idx="287160">
                  <c:v>44829.142361111109</c:v>
                </c:pt>
                <c:pt idx="287161">
                  <c:v>44829.145833333336</c:v>
                </c:pt>
                <c:pt idx="287162">
                  <c:v>44829.149305555555</c:v>
                </c:pt>
                <c:pt idx="287163">
                  <c:v>44829.152777777781</c:v>
                </c:pt>
                <c:pt idx="287164">
                  <c:v>44829.15625</c:v>
                </c:pt>
                <c:pt idx="287165">
                  <c:v>44829.159722222219</c:v>
                </c:pt>
                <c:pt idx="287166">
                  <c:v>44829.163194444445</c:v>
                </c:pt>
                <c:pt idx="287167">
                  <c:v>44829.166666666664</c:v>
                </c:pt>
                <c:pt idx="287168">
                  <c:v>44829.170138888891</c:v>
                </c:pt>
                <c:pt idx="287169">
                  <c:v>44829.173611111109</c:v>
                </c:pt>
                <c:pt idx="287170">
                  <c:v>44829.177083333336</c:v>
                </c:pt>
                <c:pt idx="287171">
                  <c:v>44829.180555555555</c:v>
                </c:pt>
                <c:pt idx="287172">
                  <c:v>44829.184027777781</c:v>
                </c:pt>
                <c:pt idx="287173">
                  <c:v>44829.1875</c:v>
                </c:pt>
                <c:pt idx="287174">
                  <c:v>44829.190972222219</c:v>
                </c:pt>
                <c:pt idx="287175">
                  <c:v>44829.194444444445</c:v>
                </c:pt>
                <c:pt idx="287176">
                  <c:v>44829.197916666664</c:v>
                </c:pt>
                <c:pt idx="287177">
                  <c:v>44829.201388888891</c:v>
                </c:pt>
                <c:pt idx="287178">
                  <c:v>44829.204861111109</c:v>
                </c:pt>
                <c:pt idx="287179">
                  <c:v>44829.208333333336</c:v>
                </c:pt>
                <c:pt idx="287180">
                  <c:v>44829.211805555555</c:v>
                </c:pt>
                <c:pt idx="287181">
                  <c:v>44829.215277777781</c:v>
                </c:pt>
                <c:pt idx="287182">
                  <c:v>44829.21875</c:v>
                </c:pt>
                <c:pt idx="287183">
                  <c:v>44829.222222222219</c:v>
                </c:pt>
                <c:pt idx="287184">
                  <c:v>44829.225694444445</c:v>
                </c:pt>
                <c:pt idx="287185">
                  <c:v>44829.229166666664</c:v>
                </c:pt>
                <c:pt idx="287186">
                  <c:v>44829.232638888891</c:v>
                </c:pt>
                <c:pt idx="287187">
                  <c:v>44829.236111111109</c:v>
                </c:pt>
                <c:pt idx="287188">
                  <c:v>44829.239583333336</c:v>
                </c:pt>
                <c:pt idx="287189">
                  <c:v>44829.243055555555</c:v>
                </c:pt>
                <c:pt idx="287190">
                  <c:v>44829.246527777781</c:v>
                </c:pt>
                <c:pt idx="287191">
                  <c:v>44829.25</c:v>
                </c:pt>
                <c:pt idx="287192">
                  <c:v>44829.253472222219</c:v>
                </c:pt>
                <c:pt idx="287193">
                  <c:v>44829.256944444445</c:v>
                </c:pt>
                <c:pt idx="287194">
                  <c:v>44829.260416666664</c:v>
                </c:pt>
                <c:pt idx="287195">
                  <c:v>44829.263888888891</c:v>
                </c:pt>
                <c:pt idx="287196">
                  <c:v>44829.267361111109</c:v>
                </c:pt>
                <c:pt idx="287197">
                  <c:v>44829.270833333336</c:v>
                </c:pt>
                <c:pt idx="287198">
                  <c:v>44829.274305555555</c:v>
                </c:pt>
                <c:pt idx="287199">
                  <c:v>44829.277777777781</c:v>
                </c:pt>
                <c:pt idx="287200">
                  <c:v>44829.28125</c:v>
                </c:pt>
                <c:pt idx="287201">
                  <c:v>44829.284722222219</c:v>
                </c:pt>
                <c:pt idx="287202">
                  <c:v>44829.288194444445</c:v>
                </c:pt>
                <c:pt idx="287203">
                  <c:v>44829.291666666664</c:v>
                </c:pt>
                <c:pt idx="287204">
                  <c:v>44829.295138888891</c:v>
                </c:pt>
                <c:pt idx="287205">
                  <c:v>44829.298611111109</c:v>
                </c:pt>
                <c:pt idx="287206">
                  <c:v>44829.302083333336</c:v>
                </c:pt>
                <c:pt idx="287207">
                  <c:v>44829.305555555555</c:v>
                </c:pt>
                <c:pt idx="287208">
                  <c:v>44829.309027777781</c:v>
                </c:pt>
                <c:pt idx="287209">
                  <c:v>44829.3125</c:v>
                </c:pt>
                <c:pt idx="287210">
                  <c:v>44829.315972222219</c:v>
                </c:pt>
                <c:pt idx="287211">
                  <c:v>44829.319444444445</c:v>
                </c:pt>
                <c:pt idx="287212">
                  <c:v>44829.322916666664</c:v>
                </c:pt>
                <c:pt idx="287213">
                  <c:v>44829.326388888891</c:v>
                </c:pt>
                <c:pt idx="287214">
                  <c:v>44829.329861111109</c:v>
                </c:pt>
                <c:pt idx="287215">
                  <c:v>44829.333333333336</c:v>
                </c:pt>
                <c:pt idx="287216">
                  <c:v>44829.336805555555</c:v>
                </c:pt>
                <c:pt idx="287217">
                  <c:v>44829.340277777781</c:v>
                </c:pt>
                <c:pt idx="287218">
                  <c:v>44829.34375</c:v>
                </c:pt>
                <c:pt idx="287219">
                  <c:v>44829.347222222219</c:v>
                </c:pt>
                <c:pt idx="287220">
                  <c:v>44829.350694444445</c:v>
                </c:pt>
                <c:pt idx="287221">
                  <c:v>44829.354166666664</c:v>
                </c:pt>
                <c:pt idx="287222">
                  <c:v>44829.357638888891</c:v>
                </c:pt>
                <c:pt idx="287223">
                  <c:v>44829.361111111109</c:v>
                </c:pt>
                <c:pt idx="287224">
                  <c:v>44829.364583333336</c:v>
                </c:pt>
                <c:pt idx="287225">
                  <c:v>44829.368055555555</c:v>
                </c:pt>
                <c:pt idx="287226">
                  <c:v>44829.371527777781</c:v>
                </c:pt>
                <c:pt idx="287227">
                  <c:v>44829.375</c:v>
                </c:pt>
                <c:pt idx="287228">
                  <c:v>44829.378472222219</c:v>
                </c:pt>
                <c:pt idx="287229">
                  <c:v>44829.381944444445</c:v>
                </c:pt>
                <c:pt idx="287230">
                  <c:v>44829.385416666664</c:v>
                </c:pt>
                <c:pt idx="287231">
                  <c:v>44829.388888888891</c:v>
                </c:pt>
                <c:pt idx="287232">
                  <c:v>44829.392361111109</c:v>
                </c:pt>
                <c:pt idx="287233">
                  <c:v>44829.395833333336</c:v>
                </c:pt>
                <c:pt idx="287234">
                  <c:v>44829.399305555555</c:v>
                </c:pt>
                <c:pt idx="287235">
                  <c:v>44829.402777777781</c:v>
                </c:pt>
                <c:pt idx="287236">
                  <c:v>44829.40625</c:v>
                </c:pt>
                <c:pt idx="287237">
                  <c:v>44829.409722222219</c:v>
                </c:pt>
                <c:pt idx="287238">
                  <c:v>44829.413194444445</c:v>
                </c:pt>
                <c:pt idx="287239">
                  <c:v>44829.416666666664</c:v>
                </c:pt>
                <c:pt idx="287240">
                  <c:v>44829.420138888891</c:v>
                </c:pt>
                <c:pt idx="287241">
                  <c:v>44829.423611111109</c:v>
                </c:pt>
                <c:pt idx="287242">
                  <c:v>44829.427083333336</c:v>
                </c:pt>
                <c:pt idx="287243">
                  <c:v>44829.430555555555</c:v>
                </c:pt>
                <c:pt idx="287244">
                  <c:v>44829.434027777781</c:v>
                </c:pt>
                <c:pt idx="287245">
                  <c:v>44829.4375</c:v>
                </c:pt>
                <c:pt idx="287246">
                  <c:v>44829.440972222219</c:v>
                </c:pt>
                <c:pt idx="287247">
                  <c:v>44829.444444444445</c:v>
                </c:pt>
                <c:pt idx="287248">
                  <c:v>44829.447916666664</c:v>
                </c:pt>
                <c:pt idx="287249">
                  <c:v>44829.451388888891</c:v>
                </c:pt>
                <c:pt idx="287250">
                  <c:v>44829.454861111109</c:v>
                </c:pt>
                <c:pt idx="287251">
                  <c:v>44829.458333333336</c:v>
                </c:pt>
                <c:pt idx="287252">
                  <c:v>44829.461805555555</c:v>
                </c:pt>
                <c:pt idx="287253">
                  <c:v>44829.465277777781</c:v>
                </c:pt>
                <c:pt idx="287254">
                  <c:v>44829.46875</c:v>
                </c:pt>
                <c:pt idx="287255">
                  <c:v>44829.472222222219</c:v>
                </c:pt>
                <c:pt idx="287256">
                  <c:v>44829.475694444445</c:v>
                </c:pt>
                <c:pt idx="287257">
                  <c:v>44829.479166666664</c:v>
                </c:pt>
                <c:pt idx="287258">
                  <c:v>44829.482638888891</c:v>
                </c:pt>
                <c:pt idx="287259">
                  <c:v>44829.486111111109</c:v>
                </c:pt>
                <c:pt idx="287260">
                  <c:v>44829.489583333336</c:v>
                </c:pt>
                <c:pt idx="287261">
                  <c:v>44829.493055555555</c:v>
                </c:pt>
                <c:pt idx="287262">
                  <c:v>44829.496527777781</c:v>
                </c:pt>
                <c:pt idx="287263">
                  <c:v>44829.5</c:v>
                </c:pt>
                <c:pt idx="287264">
                  <c:v>44829.503472222219</c:v>
                </c:pt>
                <c:pt idx="287265">
                  <c:v>44829.506944444445</c:v>
                </c:pt>
                <c:pt idx="287266">
                  <c:v>44829.510416666664</c:v>
                </c:pt>
                <c:pt idx="287267">
                  <c:v>44829.513888888891</c:v>
                </c:pt>
                <c:pt idx="287268">
                  <c:v>44829.517361111109</c:v>
                </c:pt>
                <c:pt idx="287269">
                  <c:v>44829.520833333336</c:v>
                </c:pt>
                <c:pt idx="287270">
                  <c:v>44829.524305555555</c:v>
                </c:pt>
                <c:pt idx="287271">
                  <c:v>44829.527777777781</c:v>
                </c:pt>
                <c:pt idx="287272">
                  <c:v>44829.53125</c:v>
                </c:pt>
                <c:pt idx="287273">
                  <c:v>44829.534722222219</c:v>
                </c:pt>
                <c:pt idx="287274">
                  <c:v>44829.538194444445</c:v>
                </c:pt>
                <c:pt idx="287275">
                  <c:v>44829.541666666664</c:v>
                </c:pt>
                <c:pt idx="287276">
                  <c:v>44829.545138888891</c:v>
                </c:pt>
                <c:pt idx="287277">
                  <c:v>44829.548611111109</c:v>
                </c:pt>
                <c:pt idx="287278">
                  <c:v>44829.552083333336</c:v>
                </c:pt>
                <c:pt idx="287279">
                  <c:v>44829.555555555555</c:v>
                </c:pt>
                <c:pt idx="287280">
                  <c:v>44829.559027777781</c:v>
                </c:pt>
                <c:pt idx="287281">
                  <c:v>44829.5625</c:v>
                </c:pt>
                <c:pt idx="287282">
                  <c:v>44829.565972222219</c:v>
                </c:pt>
                <c:pt idx="287283">
                  <c:v>44829.569444444445</c:v>
                </c:pt>
                <c:pt idx="287284">
                  <c:v>44829.572916666664</c:v>
                </c:pt>
                <c:pt idx="287285">
                  <c:v>44829.576388888891</c:v>
                </c:pt>
                <c:pt idx="287286">
                  <c:v>44829.579861111109</c:v>
                </c:pt>
                <c:pt idx="287287">
                  <c:v>44829.583333333336</c:v>
                </c:pt>
                <c:pt idx="287288">
                  <c:v>44829.586805555555</c:v>
                </c:pt>
                <c:pt idx="287289">
                  <c:v>44829.590277777781</c:v>
                </c:pt>
                <c:pt idx="287290">
                  <c:v>44829.59375</c:v>
                </c:pt>
                <c:pt idx="287291">
                  <c:v>44829.597222222219</c:v>
                </c:pt>
                <c:pt idx="287292">
                  <c:v>44829.600694444445</c:v>
                </c:pt>
                <c:pt idx="287293">
                  <c:v>44829.604166666664</c:v>
                </c:pt>
                <c:pt idx="287294">
                  <c:v>44829.607638888891</c:v>
                </c:pt>
                <c:pt idx="287295">
                  <c:v>44829.611111111109</c:v>
                </c:pt>
                <c:pt idx="287296">
                  <c:v>44829.614583333336</c:v>
                </c:pt>
                <c:pt idx="287297">
                  <c:v>44829.618055555555</c:v>
                </c:pt>
                <c:pt idx="287298">
                  <c:v>44829.621527777781</c:v>
                </c:pt>
                <c:pt idx="287299">
                  <c:v>44829.625</c:v>
                </c:pt>
                <c:pt idx="287300">
                  <c:v>44829.628472222219</c:v>
                </c:pt>
                <c:pt idx="287301">
                  <c:v>44829.631944444445</c:v>
                </c:pt>
                <c:pt idx="287302">
                  <c:v>44829.635416666664</c:v>
                </c:pt>
                <c:pt idx="287303">
                  <c:v>44829.638888888891</c:v>
                </c:pt>
                <c:pt idx="287304">
                  <c:v>44829.642361111109</c:v>
                </c:pt>
                <c:pt idx="287305">
                  <c:v>44829.645833333336</c:v>
                </c:pt>
                <c:pt idx="287306">
                  <c:v>44829.649305555555</c:v>
                </c:pt>
                <c:pt idx="287307">
                  <c:v>44829.652777777781</c:v>
                </c:pt>
                <c:pt idx="287308">
                  <c:v>44829.65625</c:v>
                </c:pt>
                <c:pt idx="287309">
                  <c:v>44829.659722222219</c:v>
                </c:pt>
                <c:pt idx="287310">
                  <c:v>44829.663194444445</c:v>
                </c:pt>
                <c:pt idx="287311">
                  <c:v>44829.666666666664</c:v>
                </c:pt>
                <c:pt idx="287312">
                  <c:v>44829.670138888891</c:v>
                </c:pt>
                <c:pt idx="287313">
                  <c:v>44829.673611111109</c:v>
                </c:pt>
                <c:pt idx="287314">
                  <c:v>44829.677083333336</c:v>
                </c:pt>
                <c:pt idx="287315">
                  <c:v>44829.680555555555</c:v>
                </c:pt>
                <c:pt idx="287316">
                  <c:v>44829.684027777781</c:v>
                </c:pt>
                <c:pt idx="287317">
                  <c:v>44829.6875</c:v>
                </c:pt>
                <c:pt idx="287318">
                  <c:v>44829.690972222219</c:v>
                </c:pt>
                <c:pt idx="287319">
                  <c:v>44829.694444444445</c:v>
                </c:pt>
                <c:pt idx="287320">
                  <c:v>44829.697916666664</c:v>
                </c:pt>
                <c:pt idx="287321">
                  <c:v>44829.701388888891</c:v>
                </c:pt>
                <c:pt idx="287322">
                  <c:v>44829.704861111109</c:v>
                </c:pt>
                <c:pt idx="287323">
                  <c:v>44829.708333333336</c:v>
                </c:pt>
                <c:pt idx="287324">
                  <c:v>44829.711805555555</c:v>
                </c:pt>
                <c:pt idx="287325">
                  <c:v>44829.715277777781</c:v>
                </c:pt>
                <c:pt idx="287326">
                  <c:v>44829.71875</c:v>
                </c:pt>
                <c:pt idx="287327">
                  <c:v>44829.722222222219</c:v>
                </c:pt>
                <c:pt idx="287328">
                  <c:v>44829.725694444445</c:v>
                </c:pt>
                <c:pt idx="287329">
                  <c:v>44829.729166666664</c:v>
                </c:pt>
                <c:pt idx="287330">
                  <c:v>44829.732638888891</c:v>
                </c:pt>
                <c:pt idx="287331">
                  <c:v>44829.736111111109</c:v>
                </c:pt>
                <c:pt idx="287332">
                  <c:v>44829.739583333336</c:v>
                </c:pt>
                <c:pt idx="287333">
                  <c:v>44829.743055555555</c:v>
                </c:pt>
                <c:pt idx="287334">
                  <c:v>44829.746527777781</c:v>
                </c:pt>
                <c:pt idx="287335">
                  <c:v>44829.75</c:v>
                </c:pt>
                <c:pt idx="287336">
                  <c:v>44829.753472222219</c:v>
                </c:pt>
                <c:pt idx="287337">
                  <c:v>44829.756944444445</c:v>
                </c:pt>
                <c:pt idx="287338">
                  <c:v>44829.760416666664</c:v>
                </c:pt>
                <c:pt idx="287339">
                  <c:v>44829.763888888891</c:v>
                </c:pt>
                <c:pt idx="287340">
                  <c:v>44829.767361111109</c:v>
                </c:pt>
                <c:pt idx="287341">
                  <c:v>44829.770833333336</c:v>
                </c:pt>
                <c:pt idx="287342">
                  <c:v>44829.774305555555</c:v>
                </c:pt>
                <c:pt idx="287343">
                  <c:v>44829.777777777781</c:v>
                </c:pt>
                <c:pt idx="287344">
                  <c:v>44829.78125</c:v>
                </c:pt>
                <c:pt idx="287345">
                  <c:v>44829.784722222219</c:v>
                </c:pt>
                <c:pt idx="287346">
                  <c:v>44829.788194444445</c:v>
                </c:pt>
                <c:pt idx="287347">
                  <c:v>44829.791666666664</c:v>
                </c:pt>
                <c:pt idx="287348">
                  <c:v>44829.795138888891</c:v>
                </c:pt>
                <c:pt idx="287349">
                  <c:v>44829.798611111109</c:v>
                </c:pt>
                <c:pt idx="287350">
                  <c:v>44829.802083333336</c:v>
                </c:pt>
                <c:pt idx="287351">
                  <c:v>44829.805555555555</c:v>
                </c:pt>
                <c:pt idx="287352">
                  <c:v>44829.809027777781</c:v>
                </c:pt>
                <c:pt idx="287353">
                  <c:v>44829.8125</c:v>
                </c:pt>
                <c:pt idx="287354">
                  <c:v>44829.815972222219</c:v>
                </c:pt>
                <c:pt idx="287355">
                  <c:v>44829.819444444445</c:v>
                </c:pt>
                <c:pt idx="287356">
                  <c:v>44829.822916666664</c:v>
                </c:pt>
                <c:pt idx="287357">
                  <c:v>44829.826388888891</c:v>
                </c:pt>
                <c:pt idx="287358">
                  <c:v>44829.829861111109</c:v>
                </c:pt>
                <c:pt idx="287359">
                  <c:v>44829.833333333336</c:v>
                </c:pt>
                <c:pt idx="287360">
                  <c:v>44829.836805555555</c:v>
                </c:pt>
                <c:pt idx="287361">
                  <c:v>44829.840277777781</c:v>
                </c:pt>
                <c:pt idx="287362">
                  <c:v>44829.84375</c:v>
                </c:pt>
                <c:pt idx="287363">
                  <c:v>44829.847222222219</c:v>
                </c:pt>
                <c:pt idx="287364">
                  <c:v>44829.850694444445</c:v>
                </c:pt>
                <c:pt idx="287365">
                  <c:v>44829.854166666664</c:v>
                </c:pt>
                <c:pt idx="287366">
                  <c:v>44829.857638888891</c:v>
                </c:pt>
                <c:pt idx="287367">
                  <c:v>44829.861111111109</c:v>
                </c:pt>
                <c:pt idx="287368">
                  <c:v>44829.864583333336</c:v>
                </c:pt>
                <c:pt idx="287369">
                  <c:v>44829.868055555555</c:v>
                </c:pt>
                <c:pt idx="287370">
                  <c:v>44829.871527777781</c:v>
                </c:pt>
                <c:pt idx="287371">
                  <c:v>44829.875</c:v>
                </c:pt>
                <c:pt idx="287372">
                  <c:v>44829.878472222219</c:v>
                </c:pt>
                <c:pt idx="287373">
                  <c:v>44829.881944444445</c:v>
                </c:pt>
                <c:pt idx="287374">
                  <c:v>44829.885416666664</c:v>
                </c:pt>
                <c:pt idx="287375">
                  <c:v>44829.888888888891</c:v>
                </c:pt>
                <c:pt idx="287376">
                  <c:v>44829.892361111109</c:v>
                </c:pt>
                <c:pt idx="287377">
                  <c:v>44829.895833333336</c:v>
                </c:pt>
                <c:pt idx="287378">
                  <c:v>44829.899305555555</c:v>
                </c:pt>
                <c:pt idx="287379">
                  <c:v>44829.902777777781</c:v>
                </c:pt>
                <c:pt idx="287380">
                  <c:v>44829.90625</c:v>
                </c:pt>
                <c:pt idx="287381">
                  <c:v>44829.909722222219</c:v>
                </c:pt>
                <c:pt idx="287382">
                  <c:v>44829.913194444445</c:v>
                </c:pt>
                <c:pt idx="287383">
                  <c:v>44829.916666666664</c:v>
                </c:pt>
                <c:pt idx="287384">
                  <c:v>44829.920138888891</c:v>
                </c:pt>
                <c:pt idx="287385">
                  <c:v>44829.923611111109</c:v>
                </c:pt>
                <c:pt idx="287386">
                  <c:v>44829.927083333336</c:v>
                </c:pt>
                <c:pt idx="287387">
                  <c:v>44829.930555555555</c:v>
                </c:pt>
                <c:pt idx="287388">
                  <c:v>44829.934027777781</c:v>
                </c:pt>
                <c:pt idx="287389">
                  <c:v>44829.9375</c:v>
                </c:pt>
                <c:pt idx="287390">
                  <c:v>44829.940972222219</c:v>
                </c:pt>
                <c:pt idx="287391">
                  <c:v>44829.944444444445</c:v>
                </c:pt>
                <c:pt idx="287392">
                  <c:v>44829.947916666664</c:v>
                </c:pt>
                <c:pt idx="287393">
                  <c:v>44829.951388888891</c:v>
                </c:pt>
                <c:pt idx="287394">
                  <c:v>44829.954861111109</c:v>
                </c:pt>
                <c:pt idx="287395">
                  <c:v>44829.958333333336</c:v>
                </c:pt>
                <c:pt idx="287396">
                  <c:v>44829.961805555555</c:v>
                </c:pt>
                <c:pt idx="287397">
                  <c:v>44829.965277777781</c:v>
                </c:pt>
                <c:pt idx="287398">
                  <c:v>44829.96875</c:v>
                </c:pt>
                <c:pt idx="287399">
                  <c:v>44829.972222222219</c:v>
                </c:pt>
                <c:pt idx="287400">
                  <c:v>44829.975694444445</c:v>
                </c:pt>
                <c:pt idx="287401">
                  <c:v>44829.979166666664</c:v>
                </c:pt>
                <c:pt idx="287402">
                  <c:v>44829.982638888891</c:v>
                </c:pt>
                <c:pt idx="287403">
                  <c:v>44829.986111111109</c:v>
                </c:pt>
                <c:pt idx="287404">
                  <c:v>44829.989583333336</c:v>
                </c:pt>
                <c:pt idx="287405">
                  <c:v>44829.993055555555</c:v>
                </c:pt>
                <c:pt idx="287406">
                  <c:v>44829.996527777781</c:v>
                </c:pt>
                <c:pt idx="287407">
                  <c:v>44830</c:v>
                </c:pt>
                <c:pt idx="287408">
                  <c:v>44830.003472222219</c:v>
                </c:pt>
                <c:pt idx="287409">
                  <c:v>44830.006944444445</c:v>
                </c:pt>
                <c:pt idx="287410">
                  <c:v>44830.010416666664</c:v>
                </c:pt>
                <c:pt idx="287411">
                  <c:v>44830.013888888891</c:v>
                </c:pt>
                <c:pt idx="287412">
                  <c:v>44830.017361111109</c:v>
                </c:pt>
                <c:pt idx="287413">
                  <c:v>44830.020833333336</c:v>
                </c:pt>
                <c:pt idx="287414">
                  <c:v>44830.024305555555</c:v>
                </c:pt>
                <c:pt idx="287415">
                  <c:v>44830.027777777781</c:v>
                </c:pt>
                <c:pt idx="287416">
                  <c:v>44830.03125</c:v>
                </c:pt>
                <c:pt idx="287417">
                  <c:v>44830.034722222219</c:v>
                </c:pt>
                <c:pt idx="287418">
                  <c:v>44830.038194444445</c:v>
                </c:pt>
                <c:pt idx="287419">
                  <c:v>44830.041666666664</c:v>
                </c:pt>
                <c:pt idx="287420">
                  <c:v>44830.045138888891</c:v>
                </c:pt>
                <c:pt idx="287421">
                  <c:v>44830.048611111109</c:v>
                </c:pt>
                <c:pt idx="287422">
                  <c:v>44830.052083333336</c:v>
                </c:pt>
                <c:pt idx="287423">
                  <c:v>44830.055555555555</c:v>
                </c:pt>
                <c:pt idx="287424">
                  <c:v>44830.059027777781</c:v>
                </c:pt>
                <c:pt idx="287425">
                  <c:v>44830.0625</c:v>
                </c:pt>
                <c:pt idx="287426">
                  <c:v>44830.065972222219</c:v>
                </c:pt>
                <c:pt idx="287427">
                  <c:v>44830.069444444445</c:v>
                </c:pt>
                <c:pt idx="287428">
                  <c:v>44830.072916666664</c:v>
                </c:pt>
                <c:pt idx="287429">
                  <c:v>44830.076388888891</c:v>
                </c:pt>
                <c:pt idx="287430">
                  <c:v>44830.079861111109</c:v>
                </c:pt>
                <c:pt idx="287431">
                  <c:v>44830.083333333336</c:v>
                </c:pt>
                <c:pt idx="287432">
                  <c:v>44830.086805555555</c:v>
                </c:pt>
                <c:pt idx="287433">
                  <c:v>44830.090277777781</c:v>
                </c:pt>
                <c:pt idx="287434">
                  <c:v>44830.09375</c:v>
                </c:pt>
                <c:pt idx="287435">
                  <c:v>44830.097222222219</c:v>
                </c:pt>
                <c:pt idx="287436">
                  <c:v>44830.100694444445</c:v>
                </c:pt>
                <c:pt idx="287437">
                  <c:v>44830.104166666664</c:v>
                </c:pt>
                <c:pt idx="287438">
                  <c:v>44830.107638888891</c:v>
                </c:pt>
                <c:pt idx="287439">
                  <c:v>44830.111111111109</c:v>
                </c:pt>
                <c:pt idx="287440">
                  <c:v>44830.114583333336</c:v>
                </c:pt>
                <c:pt idx="287441">
                  <c:v>44830.118055555555</c:v>
                </c:pt>
                <c:pt idx="287442">
                  <c:v>44830.121527777781</c:v>
                </c:pt>
                <c:pt idx="287443">
                  <c:v>44830.125</c:v>
                </c:pt>
                <c:pt idx="287444">
                  <c:v>44830.128472222219</c:v>
                </c:pt>
                <c:pt idx="287445">
                  <c:v>44830.131944444445</c:v>
                </c:pt>
                <c:pt idx="287446">
                  <c:v>44830.135416666664</c:v>
                </c:pt>
                <c:pt idx="287447">
                  <c:v>44830.138888888891</c:v>
                </c:pt>
                <c:pt idx="287448">
                  <c:v>44830.142361111109</c:v>
                </c:pt>
                <c:pt idx="287449">
                  <c:v>44830.145833333336</c:v>
                </c:pt>
                <c:pt idx="287450">
                  <c:v>44830.149305555555</c:v>
                </c:pt>
                <c:pt idx="287451">
                  <c:v>44830.152777777781</c:v>
                </c:pt>
                <c:pt idx="287452">
                  <c:v>44830.15625</c:v>
                </c:pt>
                <c:pt idx="287453">
                  <c:v>44830.159722222219</c:v>
                </c:pt>
                <c:pt idx="287454">
                  <c:v>44830.163194444445</c:v>
                </c:pt>
                <c:pt idx="287455">
                  <c:v>44830.166666666664</c:v>
                </c:pt>
                <c:pt idx="287456">
                  <c:v>44830.170138888891</c:v>
                </c:pt>
                <c:pt idx="287457">
                  <c:v>44830.173611111109</c:v>
                </c:pt>
                <c:pt idx="287458">
                  <c:v>44830.177083333336</c:v>
                </c:pt>
                <c:pt idx="287459">
                  <c:v>44830.180555555555</c:v>
                </c:pt>
                <c:pt idx="287460">
                  <c:v>44830.184027777781</c:v>
                </c:pt>
                <c:pt idx="287461">
                  <c:v>44830.1875</c:v>
                </c:pt>
                <c:pt idx="287462">
                  <c:v>44830.190972222219</c:v>
                </c:pt>
                <c:pt idx="287463">
                  <c:v>44830.194444444445</c:v>
                </c:pt>
                <c:pt idx="287464">
                  <c:v>44830.197916666664</c:v>
                </c:pt>
                <c:pt idx="287465">
                  <c:v>44830.201388888891</c:v>
                </c:pt>
                <c:pt idx="287466">
                  <c:v>44830.204861111109</c:v>
                </c:pt>
                <c:pt idx="287467">
                  <c:v>44830.208333333336</c:v>
                </c:pt>
                <c:pt idx="287468">
                  <c:v>44830.211805555555</c:v>
                </c:pt>
                <c:pt idx="287469">
                  <c:v>44830.215277777781</c:v>
                </c:pt>
                <c:pt idx="287470">
                  <c:v>44830.21875</c:v>
                </c:pt>
                <c:pt idx="287471">
                  <c:v>44830.222222222219</c:v>
                </c:pt>
                <c:pt idx="287472">
                  <c:v>44830.225694444445</c:v>
                </c:pt>
                <c:pt idx="287473">
                  <c:v>44830.229166666664</c:v>
                </c:pt>
                <c:pt idx="287474">
                  <c:v>44830.232638888891</c:v>
                </c:pt>
                <c:pt idx="287475">
                  <c:v>44830.236111111109</c:v>
                </c:pt>
                <c:pt idx="287476">
                  <c:v>44830.239583333336</c:v>
                </c:pt>
                <c:pt idx="287477">
                  <c:v>44830.243055555555</c:v>
                </c:pt>
                <c:pt idx="287478">
                  <c:v>44830.246527777781</c:v>
                </c:pt>
                <c:pt idx="287479">
                  <c:v>44830.25</c:v>
                </c:pt>
                <c:pt idx="287480">
                  <c:v>44830.253472222219</c:v>
                </c:pt>
                <c:pt idx="287481">
                  <c:v>44830.256944444445</c:v>
                </c:pt>
                <c:pt idx="287482">
                  <c:v>44830.260416666664</c:v>
                </c:pt>
                <c:pt idx="287483">
                  <c:v>44830.263888888891</c:v>
                </c:pt>
                <c:pt idx="287484">
                  <c:v>44830.267361111109</c:v>
                </c:pt>
                <c:pt idx="287485">
                  <c:v>44830.270833333336</c:v>
                </c:pt>
                <c:pt idx="287486">
                  <c:v>44830.274305555555</c:v>
                </c:pt>
                <c:pt idx="287487">
                  <c:v>44830.277777777781</c:v>
                </c:pt>
                <c:pt idx="287488">
                  <c:v>44830.28125</c:v>
                </c:pt>
                <c:pt idx="287489">
                  <c:v>44830.284722222219</c:v>
                </c:pt>
                <c:pt idx="287490">
                  <c:v>44830.288194444445</c:v>
                </c:pt>
                <c:pt idx="287491">
                  <c:v>44830.291666666664</c:v>
                </c:pt>
                <c:pt idx="287492">
                  <c:v>44830.295138888891</c:v>
                </c:pt>
                <c:pt idx="287493">
                  <c:v>44830.298611111109</c:v>
                </c:pt>
                <c:pt idx="287494">
                  <c:v>44830.302083333336</c:v>
                </c:pt>
                <c:pt idx="287495">
                  <c:v>44830.305555555555</c:v>
                </c:pt>
                <c:pt idx="287496">
                  <c:v>44830.309027777781</c:v>
                </c:pt>
                <c:pt idx="287497">
                  <c:v>44830.3125</c:v>
                </c:pt>
                <c:pt idx="287498">
                  <c:v>44830.315972222219</c:v>
                </c:pt>
                <c:pt idx="287499">
                  <c:v>44830.319444444445</c:v>
                </c:pt>
                <c:pt idx="287500">
                  <c:v>44830.322916666664</c:v>
                </c:pt>
                <c:pt idx="287501">
                  <c:v>44830.326388888891</c:v>
                </c:pt>
                <c:pt idx="287502">
                  <c:v>44830.329861111109</c:v>
                </c:pt>
                <c:pt idx="287503">
                  <c:v>44830.333333333336</c:v>
                </c:pt>
                <c:pt idx="287504">
                  <c:v>44830.336805555555</c:v>
                </c:pt>
                <c:pt idx="287505">
                  <c:v>44830.340277777781</c:v>
                </c:pt>
                <c:pt idx="287506">
                  <c:v>44830.34375</c:v>
                </c:pt>
                <c:pt idx="287507">
                  <c:v>44830.347222222219</c:v>
                </c:pt>
                <c:pt idx="287508">
                  <c:v>44830.350694444445</c:v>
                </c:pt>
                <c:pt idx="287509">
                  <c:v>44830.354166666664</c:v>
                </c:pt>
                <c:pt idx="287510">
                  <c:v>44830.357638888891</c:v>
                </c:pt>
                <c:pt idx="287511">
                  <c:v>44830.361111111109</c:v>
                </c:pt>
                <c:pt idx="287512">
                  <c:v>44830.364583333336</c:v>
                </c:pt>
                <c:pt idx="287513">
                  <c:v>44830.368055555555</c:v>
                </c:pt>
                <c:pt idx="287514">
                  <c:v>44830.371527777781</c:v>
                </c:pt>
                <c:pt idx="287515">
                  <c:v>44830.375</c:v>
                </c:pt>
                <c:pt idx="287516">
                  <c:v>44830.378472222219</c:v>
                </c:pt>
                <c:pt idx="287517">
                  <c:v>44830.381944444445</c:v>
                </c:pt>
                <c:pt idx="287518">
                  <c:v>44830.385416666664</c:v>
                </c:pt>
                <c:pt idx="287519">
                  <c:v>44830.388888888891</c:v>
                </c:pt>
                <c:pt idx="287520">
                  <c:v>44830.392361111109</c:v>
                </c:pt>
                <c:pt idx="287521">
                  <c:v>44830.395833333336</c:v>
                </c:pt>
                <c:pt idx="287522">
                  <c:v>44830.399305555555</c:v>
                </c:pt>
                <c:pt idx="287523">
                  <c:v>44830.402777777781</c:v>
                </c:pt>
                <c:pt idx="287524">
                  <c:v>44830.40625</c:v>
                </c:pt>
                <c:pt idx="287525">
                  <c:v>44830.409722222219</c:v>
                </c:pt>
                <c:pt idx="287526">
                  <c:v>44830.413194444445</c:v>
                </c:pt>
                <c:pt idx="287527">
                  <c:v>44830.416666666664</c:v>
                </c:pt>
                <c:pt idx="287528">
                  <c:v>44830.420138888891</c:v>
                </c:pt>
                <c:pt idx="287529">
                  <c:v>44830.423611111109</c:v>
                </c:pt>
                <c:pt idx="287530">
                  <c:v>44830.427083333336</c:v>
                </c:pt>
                <c:pt idx="287531">
                  <c:v>44830.430555555555</c:v>
                </c:pt>
                <c:pt idx="287532">
                  <c:v>44830.434027777781</c:v>
                </c:pt>
                <c:pt idx="287533">
                  <c:v>44830.4375</c:v>
                </c:pt>
                <c:pt idx="287534">
                  <c:v>44830.440972222219</c:v>
                </c:pt>
                <c:pt idx="287535">
                  <c:v>44830.444444444445</c:v>
                </c:pt>
                <c:pt idx="287536">
                  <c:v>44830.447916666664</c:v>
                </c:pt>
                <c:pt idx="287537">
                  <c:v>44830.451388888891</c:v>
                </c:pt>
                <c:pt idx="287538">
                  <c:v>44830.454861111109</c:v>
                </c:pt>
                <c:pt idx="287539">
                  <c:v>44830.458333333336</c:v>
                </c:pt>
                <c:pt idx="287540">
                  <c:v>44830.461805555555</c:v>
                </c:pt>
                <c:pt idx="287541">
                  <c:v>44830.465277777781</c:v>
                </c:pt>
                <c:pt idx="287542">
                  <c:v>44830.46875</c:v>
                </c:pt>
                <c:pt idx="287543">
                  <c:v>44830.472222222219</c:v>
                </c:pt>
                <c:pt idx="287544">
                  <c:v>44830.475694444445</c:v>
                </c:pt>
                <c:pt idx="287545">
                  <c:v>44830.479166666664</c:v>
                </c:pt>
                <c:pt idx="287546">
                  <c:v>44830.482638888891</c:v>
                </c:pt>
                <c:pt idx="287547">
                  <c:v>44830.486111111109</c:v>
                </c:pt>
                <c:pt idx="287548">
                  <c:v>44830.489583333336</c:v>
                </c:pt>
                <c:pt idx="287549">
                  <c:v>44830.493055555555</c:v>
                </c:pt>
                <c:pt idx="287550">
                  <c:v>44830.496527777781</c:v>
                </c:pt>
                <c:pt idx="287551">
                  <c:v>44830.5</c:v>
                </c:pt>
                <c:pt idx="287552">
                  <c:v>44830.503472222219</c:v>
                </c:pt>
                <c:pt idx="287553">
                  <c:v>44830.506944444445</c:v>
                </c:pt>
                <c:pt idx="287554">
                  <c:v>44830.510416666664</c:v>
                </c:pt>
                <c:pt idx="287555">
                  <c:v>44830.513888888891</c:v>
                </c:pt>
                <c:pt idx="287556">
                  <c:v>44830.517361111109</c:v>
                </c:pt>
                <c:pt idx="287557">
                  <c:v>44830.520833333336</c:v>
                </c:pt>
                <c:pt idx="287558">
                  <c:v>44830.524305555555</c:v>
                </c:pt>
                <c:pt idx="287559">
                  <c:v>44830.527777777781</c:v>
                </c:pt>
                <c:pt idx="287560">
                  <c:v>44830.53125</c:v>
                </c:pt>
                <c:pt idx="287561">
                  <c:v>44830.534722222219</c:v>
                </c:pt>
                <c:pt idx="287562">
                  <c:v>44830.538194444445</c:v>
                </c:pt>
                <c:pt idx="287563">
                  <c:v>44830.541666666664</c:v>
                </c:pt>
                <c:pt idx="287564">
                  <c:v>44830.545138888891</c:v>
                </c:pt>
                <c:pt idx="287565">
                  <c:v>44830.548611111109</c:v>
                </c:pt>
                <c:pt idx="287566">
                  <c:v>44830.552083333336</c:v>
                </c:pt>
                <c:pt idx="287567">
                  <c:v>44830.555555555555</c:v>
                </c:pt>
                <c:pt idx="287568">
                  <c:v>44830.559027777781</c:v>
                </c:pt>
                <c:pt idx="287569">
                  <c:v>44830.5625</c:v>
                </c:pt>
                <c:pt idx="287570">
                  <c:v>44830.565972222219</c:v>
                </c:pt>
                <c:pt idx="287571">
                  <c:v>44830.569444444445</c:v>
                </c:pt>
                <c:pt idx="287572">
                  <c:v>44830.572916666664</c:v>
                </c:pt>
                <c:pt idx="287573">
                  <c:v>44830.576388888891</c:v>
                </c:pt>
                <c:pt idx="287574">
                  <c:v>44830.579861111109</c:v>
                </c:pt>
                <c:pt idx="287575">
                  <c:v>44830.583333333336</c:v>
                </c:pt>
                <c:pt idx="287576">
                  <c:v>44830.586805555555</c:v>
                </c:pt>
                <c:pt idx="287577">
                  <c:v>44830.590277777781</c:v>
                </c:pt>
                <c:pt idx="287578">
                  <c:v>44830.59375</c:v>
                </c:pt>
                <c:pt idx="287579">
                  <c:v>44830.597222222219</c:v>
                </c:pt>
                <c:pt idx="287580">
                  <c:v>44830.600694444445</c:v>
                </c:pt>
                <c:pt idx="287581">
                  <c:v>44830.604166666664</c:v>
                </c:pt>
                <c:pt idx="287582">
                  <c:v>44830.607638888891</c:v>
                </c:pt>
                <c:pt idx="287583">
                  <c:v>44830.611111111109</c:v>
                </c:pt>
                <c:pt idx="287584">
                  <c:v>44830.614583333336</c:v>
                </c:pt>
                <c:pt idx="287585">
                  <c:v>44830.618055555555</c:v>
                </c:pt>
                <c:pt idx="287586">
                  <c:v>44830.621527777781</c:v>
                </c:pt>
                <c:pt idx="287587">
                  <c:v>44830.625</c:v>
                </c:pt>
                <c:pt idx="287588">
                  <c:v>44830.628472222219</c:v>
                </c:pt>
                <c:pt idx="287589">
                  <c:v>44830.631944444445</c:v>
                </c:pt>
                <c:pt idx="287590">
                  <c:v>44830.635416666664</c:v>
                </c:pt>
                <c:pt idx="287591">
                  <c:v>44830.638888888891</c:v>
                </c:pt>
                <c:pt idx="287592">
                  <c:v>44830.642361111109</c:v>
                </c:pt>
                <c:pt idx="287593">
                  <c:v>44830.645833333336</c:v>
                </c:pt>
                <c:pt idx="287594">
                  <c:v>44830.649305555555</c:v>
                </c:pt>
                <c:pt idx="287595">
                  <c:v>44830.652777777781</c:v>
                </c:pt>
                <c:pt idx="287596">
                  <c:v>44830.65625</c:v>
                </c:pt>
                <c:pt idx="287597">
                  <c:v>44830.659722222219</c:v>
                </c:pt>
                <c:pt idx="287598">
                  <c:v>44830.663194444445</c:v>
                </c:pt>
                <c:pt idx="287599">
                  <c:v>44830.666666666664</c:v>
                </c:pt>
                <c:pt idx="287600">
                  <c:v>44830.670138888891</c:v>
                </c:pt>
                <c:pt idx="287601">
                  <c:v>44830.673611111109</c:v>
                </c:pt>
                <c:pt idx="287602">
                  <c:v>44830.677083333336</c:v>
                </c:pt>
                <c:pt idx="287603">
                  <c:v>44830.680555555555</c:v>
                </c:pt>
                <c:pt idx="287604">
                  <c:v>44830.684027777781</c:v>
                </c:pt>
                <c:pt idx="287605">
                  <c:v>44830.6875</c:v>
                </c:pt>
                <c:pt idx="287606">
                  <c:v>44830.690972222219</c:v>
                </c:pt>
                <c:pt idx="287607">
                  <c:v>44830.694444444445</c:v>
                </c:pt>
                <c:pt idx="287608">
                  <c:v>44830.697916666664</c:v>
                </c:pt>
                <c:pt idx="287609">
                  <c:v>44830.701388888891</c:v>
                </c:pt>
                <c:pt idx="287610">
                  <c:v>44830.704861111109</c:v>
                </c:pt>
                <c:pt idx="287611">
                  <c:v>44830.708333333336</c:v>
                </c:pt>
                <c:pt idx="287612">
                  <c:v>44830.711805555555</c:v>
                </c:pt>
                <c:pt idx="287613">
                  <c:v>44830.715277777781</c:v>
                </c:pt>
                <c:pt idx="287614">
                  <c:v>44830.71875</c:v>
                </c:pt>
                <c:pt idx="287615">
                  <c:v>44830.722222222219</c:v>
                </c:pt>
                <c:pt idx="287616">
                  <c:v>44830.725694444445</c:v>
                </c:pt>
                <c:pt idx="287617">
                  <c:v>44830.729166666664</c:v>
                </c:pt>
                <c:pt idx="287618">
                  <c:v>44830.732638888891</c:v>
                </c:pt>
                <c:pt idx="287619">
                  <c:v>44830.736111111109</c:v>
                </c:pt>
                <c:pt idx="287620">
                  <c:v>44830.739583333336</c:v>
                </c:pt>
                <c:pt idx="287621">
                  <c:v>44830.743055555555</c:v>
                </c:pt>
                <c:pt idx="287622">
                  <c:v>44830.746527777781</c:v>
                </c:pt>
                <c:pt idx="287623">
                  <c:v>44830.75</c:v>
                </c:pt>
                <c:pt idx="287624">
                  <c:v>44830.753472222219</c:v>
                </c:pt>
                <c:pt idx="287625">
                  <c:v>44830.756944444445</c:v>
                </c:pt>
                <c:pt idx="287626">
                  <c:v>44830.760416666664</c:v>
                </c:pt>
                <c:pt idx="287627">
                  <c:v>44830.763888888891</c:v>
                </c:pt>
                <c:pt idx="287628">
                  <c:v>44830.767361111109</c:v>
                </c:pt>
                <c:pt idx="287629">
                  <c:v>44830.770833333336</c:v>
                </c:pt>
                <c:pt idx="287630">
                  <c:v>44830.774305555555</c:v>
                </c:pt>
                <c:pt idx="287631">
                  <c:v>44830.777777777781</c:v>
                </c:pt>
                <c:pt idx="287632">
                  <c:v>44830.78125</c:v>
                </c:pt>
                <c:pt idx="287633">
                  <c:v>44830.784722222219</c:v>
                </c:pt>
                <c:pt idx="287634">
                  <c:v>44830.788194444445</c:v>
                </c:pt>
                <c:pt idx="287635">
                  <c:v>44830.791666666664</c:v>
                </c:pt>
                <c:pt idx="287636">
                  <c:v>44830.795138888891</c:v>
                </c:pt>
                <c:pt idx="287637">
                  <c:v>44830.798611111109</c:v>
                </c:pt>
                <c:pt idx="287638">
                  <c:v>44830.802083333336</c:v>
                </c:pt>
                <c:pt idx="287639">
                  <c:v>44830.805555555555</c:v>
                </c:pt>
                <c:pt idx="287640">
                  <c:v>44830.809027777781</c:v>
                </c:pt>
                <c:pt idx="287641">
                  <c:v>44830.8125</c:v>
                </c:pt>
                <c:pt idx="287642">
                  <c:v>44830.815972222219</c:v>
                </c:pt>
                <c:pt idx="287643">
                  <c:v>44830.819444444445</c:v>
                </c:pt>
                <c:pt idx="287644">
                  <c:v>44830.822916666664</c:v>
                </c:pt>
                <c:pt idx="287645">
                  <c:v>44830.826388888891</c:v>
                </c:pt>
                <c:pt idx="287646">
                  <c:v>44830.829861111109</c:v>
                </c:pt>
                <c:pt idx="287647">
                  <c:v>44830.833333333336</c:v>
                </c:pt>
                <c:pt idx="287648">
                  <c:v>44830.836805555555</c:v>
                </c:pt>
                <c:pt idx="287649">
                  <c:v>44830.840277777781</c:v>
                </c:pt>
                <c:pt idx="287650">
                  <c:v>44830.84375</c:v>
                </c:pt>
                <c:pt idx="287651">
                  <c:v>44830.847222222219</c:v>
                </c:pt>
                <c:pt idx="287652">
                  <c:v>44830.850694444445</c:v>
                </c:pt>
                <c:pt idx="287653">
                  <c:v>44830.854166666664</c:v>
                </c:pt>
                <c:pt idx="287654">
                  <c:v>44830.857638888891</c:v>
                </c:pt>
                <c:pt idx="287655">
                  <c:v>44830.861111111109</c:v>
                </c:pt>
                <c:pt idx="287656">
                  <c:v>44830.864583333336</c:v>
                </c:pt>
                <c:pt idx="287657">
                  <c:v>44830.868055555555</c:v>
                </c:pt>
                <c:pt idx="287658">
                  <c:v>44830.871527777781</c:v>
                </c:pt>
                <c:pt idx="287659">
                  <c:v>44830.875</c:v>
                </c:pt>
                <c:pt idx="287660">
                  <c:v>44830.878472222219</c:v>
                </c:pt>
                <c:pt idx="287661">
                  <c:v>44830.881944444445</c:v>
                </c:pt>
                <c:pt idx="287662">
                  <c:v>44830.885416666664</c:v>
                </c:pt>
                <c:pt idx="287663">
                  <c:v>44830.888888888891</c:v>
                </c:pt>
                <c:pt idx="287664">
                  <c:v>44830.892361111109</c:v>
                </c:pt>
                <c:pt idx="287665">
                  <c:v>44830.895833333336</c:v>
                </c:pt>
                <c:pt idx="287666">
                  <c:v>44830.899305555555</c:v>
                </c:pt>
                <c:pt idx="287667">
                  <c:v>44830.902777777781</c:v>
                </c:pt>
                <c:pt idx="287668">
                  <c:v>44830.90625</c:v>
                </c:pt>
                <c:pt idx="287669">
                  <c:v>44830.909722222219</c:v>
                </c:pt>
                <c:pt idx="287670">
                  <c:v>44830.913194444445</c:v>
                </c:pt>
                <c:pt idx="287671">
                  <c:v>44830.916666666664</c:v>
                </c:pt>
                <c:pt idx="287672">
                  <c:v>44830.920138888891</c:v>
                </c:pt>
                <c:pt idx="287673">
                  <c:v>44830.923611111109</c:v>
                </c:pt>
                <c:pt idx="287674">
                  <c:v>44830.927083333336</c:v>
                </c:pt>
                <c:pt idx="287675">
                  <c:v>44830.930555555555</c:v>
                </c:pt>
                <c:pt idx="287676">
                  <c:v>44830.934027777781</c:v>
                </c:pt>
                <c:pt idx="287677">
                  <c:v>44830.9375</c:v>
                </c:pt>
                <c:pt idx="287678">
                  <c:v>44830.940972222219</c:v>
                </c:pt>
                <c:pt idx="287679">
                  <c:v>44830.944444444445</c:v>
                </c:pt>
                <c:pt idx="287680">
                  <c:v>44830.947916666664</c:v>
                </c:pt>
                <c:pt idx="287681">
                  <c:v>44830.951388888891</c:v>
                </c:pt>
                <c:pt idx="287682">
                  <c:v>44830.954861111109</c:v>
                </c:pt>
                <c:pt idx="287683">
                  <c:v>44830.958333333336</c:v>
                </c:pt>
                <c:pt idx="287684">
                  <c:v>44830.961805555555</c:v>
                </c:pt>
                <c:pt idx="287685">
                  <c:v>44830.965277777781</c:v>
                </c:pt>
                <c:pt idx="287686">
                  <c:v>44830.96875</c:v>
                </c:pt>
                <c:pt idx="287687">
                  <c:v>44830.972222222219</c:v>
                </c:pt>
                <c:pt idx="287688">
                  <c:v>44830.975694444445</c:v>
                </c:pt>
                <c:pt idx="287689">
                  <c:v>44830.979166666664</c:v>
                </c:pt>
                <c:pt idx="287690">
                  <c:v>44830.982638888891</c:v>
                </c:pt>
                <c:pt idx="287691">
                  <c:v>44830.986111111109</c:v>
                </c:pt>
                <c:pt idx="287692">
                  <c:v>44830.989583333336</c:v>
                </c:pt>
                <c:pt idx="287693">
                  <c:v>44830.993055555555</c:v>
                </c:pt>
                <c:pt idx="287694">
                  <c:v>44830.996527777781</c:v>
                </c:pt>
                <c:pt idx="287695">
                  <c:v>44831</c:v>
                </c:pt>
                <c:pt idx="287696">
                  <c:v>44831.003472222219</c:v>
                </c:pt>
                <c:pt idx="287697">
                  <c:v>44831.006944444445</c:v>
                </c:pt>
                <c:pt idx="287698">
                  <c:v>44831.010416666664</c:v>
                </c:pt>
                <c:pt idx="287699">
                  <c:v>44831.013888888891</c:v>
                </c:pt>
                <c:pt idx="287700">
                  <c:v>44831.017361111109</c:v>
                </c:pt>
                <c:pt idx="287701">
                  <c:v>44831.020833333336</c:v>
                </c:pt>
                <c:pt idx="287702">
                  <c:v>44831.024305555555</c:v>
                </c:pt>
                <c:pt idx="287703">
                  <c:v>44831.027777777781</c:v>
                </c:pt>
                <c:pt idx="287704">
                  <c:v>44831.03125</c:v>
                </c:pt>
                <c:pt idx="287705">
                  <c:v>44831.034722222219</c:v>
                </c:pt>
                <c:pt idx="287706">
                  <c:v>44831.038194444445</c:v>
                </c:pt>
                <c:pt idx="287707">
                  <c:v>44831.041666666664</c:v>
                </c:pt>
                <c:pt idx="287708">
                  <c:v>44831.045138888891</c:v>
                </c:pt>
                <c:pt idx="287709">
                  <c:v>44831.048611111109</c:v>
                </c:pt>
                <c:pt idx="287710">
                  <c:v>44831.052083333336</c:v>
                </c:pt>
                <c:pt idx="287711">
                  <c:v>44831.055555555555</c:v>
                </c:pt>
                <c:pt idx="287712">
                  <c:v>44831.059027777781</c:v>
                </c:pt>
                <c:pt idx="287713">
                  <c:v>44831.0625</c:v>
                </c:pt>
                <c:pt idx="287714">
                  <c:v>44831.065972222219</c:v>
                </c:pt>
                <c:pt idx="287715">
                  <c:v>44831.069444444445</c:v>
                </c:pt>
                <c:pt idx="287716">
                  <c:v>44831.072916666664</c:v>
                </c:pt>
                <c:pt idx="287717">
                  <c:v>44831.076388888891</c:v>
                </c:pt>
                <c:pt idx="287718">
                  <c:v>44831.079861111109</c:v>
                </c:pt>
                <c:pt idx="287719">
                  <c:v>44831.083333333336</c:v>
                </c:pt>
                <c:pt idx="287720">
                  <c:v>44831.086805555555</c:v>
                </c:pt>
                <c:pt idx="287721">
                  <c:v>44831.090277777781</c:v>
                </c:pt>
                <c:pt idx="287722">
                  <c:v>44831.09375</c:v>
                </c:pt>
                <c:pt idx="287723">
                  <c:v>44831.097222222219</c:v>
                </c:pt>
                <c:pt idx="287724">
                  <c:v>44831.100694444445</c:v>
                </c:pt>
                <c:pt idx="287725">
                  <c:v>44831.104166666664</c:v>
                </c:pt>
                <c:pt idx="287726">
                  <c:v>44831.107638888891</c:v>
                </c:pt>
                <c:pt idx="287727">
                  <c:v>44831.111111111109</c:v>
                </c:pt>
                <c:pt idx="287728">
                  <c:v>44831.114583333336</c:v>
                </c:pt>
                <c:pt idx="287729">
                  <c:v>44831.118055555555</c:v>
                </c:pt>
                <c:pt idx="287730">
                  <c:v>44831.121527777781</c:v>
                </c:pt>
                <c:pt idx="287731">
                  <c:v>44831.125</c:v>
                </c:pt>
                <c:pt idx="287732">
                  <c:v>44831.128472222219</c:v>
                </c:pt>
                <c:pt idx="287733">
                  <c:v>44831.131944444445</c:v>
                </c:pt>
                <c:pt idx="287734">
                  <c:v>44831.135416666664</c:v>
                </c:pt>
                <c:pt idx="287735">
                  <c:v>44831.138888888891</c:v>
                </c:pt>
                <c:pt idx="287736">
                  <c:v>44831.142361111109</c:v>
                </c:pt>
                <c:pt idx="287737">
                  <c:v>44831.145833333336</c:v>
                </c:pt>
                <c:pt idx="287738">
                  <c:v>44831.149305555555</c:v>
                </c:pt>
                <c:pt idx="287739">
                  <c:v>44831.152777777781</c:v>
                </c:pt>
                <c:pt idx="287740">
                  <c:v>44831.15625</c:v>
                </c:pt>
                <c:pt idx="287741">
                  <c:v>44831.159722222219</c:v>
                </c:pt>
                <c:pt idx="287742">
                  <c:v>44831.163194444445</c:v>
                </c:pt>
                <c:pt idx="287743">
                  <c:v>44831.166666666664</c:v>
                </c:pt>
                <c:pt idx="287744">
                  <c:v>44831.170138888891</c:v>
                </c:pt>
                <c:pt idx="287745">
                  <c:v>44831.173611111109</c:v>
                </c:pt>
                <c:pt idx="287746">
                  <c:v>44831.177083333336</c:v>
                </c:pt>
                <c:pt idx="287747">
                  <c:v>44831.180555555555</c:v>
                </c:pt>
                <c:pt idx="287748">
                  <c:v>44831.184027777781</c:v>
                </c:pt>
                <c:pt idx="287749">
                  <c:v>44831.1875</c:v>
                </c:pt>
                <c:pt idx="287750">
                  <c:v>44831.190972222219</c:v>
                </c:pt>
                <c:pt idx="287751">
                  <c:v>44831.194444444445</c:v>
                </c:pt>
                <c:pt idx="287752">
                  <c:v>44831.197916666664</c:v>
                </c:pt>
                <c:pt idx="287753">
                  <c:v>44831.201388888891</c:v>
                </c:pt>
                <c:pt idx="287754">
                  <c:v>44831.204861111109</c:v>
                </c:pt>
                <c:pt idx="287755">
                  <c:v>44831.208333333336</c:v>
                </c:pt>
                <c:pt idx="287756">
                  <c:v>44831.211805555555</c:v>
                </c:pt>
                <c:pt idx="287757">
                  <c:v>44831.215277777781</c:v>
                </c:pt>
                <c:pt idx="287758">
                  <c:v>44831.21875</c:v>
                </c:pt>
                <c:pt idx="287759">
                  <c:v>44831.222222222219</c:v>
                </c:pt>
                <c:pt idx="287760">
                  <c:v>44831.225694444445</c:v>
                </c:pt>
                <c:pt idx="287761">
                  <c:v>44831.229166666664</c:v>
                </c:pt>
                <c:pt idx="287762">
                  <c:v>44831.232638888891</c:v>
                </c:pt>
                <c:pt idx="287763">
                  <c:v>44831.236111111109</c:v>
                </c:pt>
                <c:pt idx="287764">
                  <c:v>44831.239583333336</c:v>
                </c:pt>
                <c:pt idx="287765">
                  <c:v>44831.243055555555</c:v>
                </c:pt>
                <c:pt idx="287766">
                  <c:v>44831.246527777781</c:v>
                </c:pt>
                <c:pt idx="287767">
                  <c:v>44831.25</c:v>
                </c:pt>
                <c:pt idx="287768">
                  <c:v>44831.253472222219</c:v>
                </c:pt>
                <c:pt idx="287769">
                  <c:v>44831.256944444445</c:v>
                </c:pt>
                <c:pt idx="287770">
                  <c:v>44831.260416666664</c:v>
                </c:pt>
                <c:pt idx="287771">
                  <c:v>44831.263888888891</c:v>
                </c:pt>
                <c:pt idx="287772">
                  <c:v>44831.267361111109</c:v>
                </c:pt>
                <c:pt idx="287773">
                  <c:v>44831.270833333336</c:v>
                </c:pt>
                <c:pt idx="287774">
                  <c:v>44831.274305555555</c:v>
                </c:pt>
                <c:pt idx="287775">
                  <c:v>44831.277777777781</c:v>
                </c:pt>
                <c:pt idx="287776">
                  <c:v>44831.28125</c:v>
                </c:pt>
                <c:pt idx="287777">
                  <c:v>44831.284722222219</c:v>
                </c:pt>
                <c:pt idx="287778">
                  <c:v>44831.288194444445</c:v>
                </c:pt>
                <c:pt idx="287779">
                  <c:v>44831.291666666664</c:v>
                </c:pt>
                <c:pt idx="287780">
                  <c:v>44831.295138888891</c:v>
                </c:pt>
                <c:pt idx="287781">
                  <c:v>44831.298611111109</c:v>
                </c:pt>
                <c:pt idx="287782">
                  <c:v>44831.302083333336</c:v>
                </c:pt>
                <c:pt idx="287783">
                  <c:v>44831.305555555555</c:v>
                </c:pt>
                <c:pt idx="287784">
                  <c:v>44831.309027777781</c:v>
                </c:pt>
                <c:pt idx="287785">
                  <c:v>44831.3125</c:v>
                </c:pt>
                <c:pt idx="287786">
                  <c:v>44831.315972222219</c:v>
                </c:pt>
                <c:pt idx="287787">
                  <c:v>44831.319444444445</c:v>
                </c:pt>
                <c:pt idx="287788">
                  <c:v>44831.322916666664</c:v>
                </c:pt>
                <c:pt idx="287789">
                  <c:v>44831.326388888891</c:v>
                </c:pt>
                <c:pt idx="287790">
                  <c:v>44831.329861111109</c:v>
                </c:pt>
                <c:pt idx="287791">
                  <c:v>44831.333333333336</c:v>
                </c:pt>
                <c:pt idx="287792">
                  <c:v>44831.336805555555</c:v>
                </c:pt>
                <c:pt idx="287793">
                  <c:v>44831.340277777781</c:v>
                </c:pt>
                <c:pt idx="287794">
                  <c:v>44831.34375</c:v>
                </c:pt>
                <c:pt idx="287795">
                  <c:v>44831.347222222219</c:v>
                </c:pt>
                <c:pt idx="287796">
                  <c:v>44831.350694444445</c:v>
                </c:pt>
                <c:pt idx="287797">
                  <c:v>44831.354166666664</c:v>
                </c:pt>
                <c:pt idx="287798">
                  <c:v>44831.357638888891</c:v>
                </c:pt>
                <c:pt idx="287799">
                  <c:v>44831.361111111109</c:v>
                </c:pt>
                <c:pt idx="287800">
                  <c:v>44831.364583333336</c:v>
                </c:pt>
                <c:pt idx="287801">
                  <c:v>44831.368055555555</c:v>
                </c:pt>
                <c:pt idx="287802">
                  <c:v>44831.371527777781</c:v>
                </c:pt>
                <c:pt idx="287803">
                  <c:v>44831.375</c:v>
                </c:pt>
                <c:pt idx="287804">
                  <c:v>44831.378472222219</c:v>
                </c:pt>
                <c:pt idx="287805">
                  <c:v>44831.381944444445</c:v>
                </c:pt>
                <c:pt idx="287806">
                  <c:v>44831.385416666664</c:v>
                </c:pt>
                <c:pt idx="287807">
                  <c:v>44831.388888888891</c:v>
                </c:pt>
                <c:pt idx="287808">
                  <c:v>44831.392361111109</c:v>
                </c:pt>
                <c:pt idx="287809">
                  <c:v>44831.395833333336</c:v>
                </c:pt>
                <c:pt idx="287810">
                  <c:v>44831.399305555555</c:v>
                </c:pt>
                <c:pt idx="287811">
                  <c:v>44831.402777777781</c:v>
                </c:pt>
                <c:pt idx="287812">
                  <c:v>44831.40625</c:v>
                </c:pt>
                <c:pt idx="287813">
                  <c:v>44831.409722222219</c:v>
                </c:pt>
                <c:pt idx="287814">
                  <c:v>44831.413194444445</c:v>
                </c:pt>
                <c:pt idx="287815">
                  <c:v>44831.416666666664</c:v>
                </c:pt>
                <c:pt idx="287816">
                  <c:v>44831.420138888891</c:v>
                </c:pt>
                <c:pt idx="287817">
                  <c:v>44831.423611111109</c:v>
                </c:pt>
                <c:pt idx="287818">
                  <c:v>44831.427083333336</c:v>
                </c:pt>
                <c:pt idx="287819">
                  <c:v>44831.430555555555</c:v>
                </c:pt>
                <c:pt idx="287820">
                  <c:v>44831.434027777781</c:v>
                </c:pt>
                <c:pt idx="287821">
                  <c:v>44831.4375</c:v>
                </c:pt>
                <c:pt idx="287822">
                  <c:v>44831.440972222219</c:v>
                </c:pt>
                <c:pt idx="287823">
                  <c:v>44831.444444444445</c:v>
                </c:pt>
                <c:pt idx="287824">
                  <c:v>44831.447916666664</c:v>
                </c:pt>
                <c:pt idx="287825">
                  <c:v>44831.451388888891</c:v>
                </c:pt>
                <c:pt idx="287826">
                  <c:v>44831.454861111109</c:v>
                </c:pt>
                <c:pt idx="287827">
                  <c:v>44831.458333333336</c:v>
                </c:pt>
                <c:pt idx="287828">
                  <c:v>44831.461805555555</c:v>
                </c:pt>
                <c:pt idx="287829">
                  <c:v>44831.465277777781</c:v>
                </c:pt>
                <c:pt idx="287830">
                  <c:v>44831.46875</c:v>
                </c:pt>
                <c:pt idx="287831">
                  <c:v>44831.472222222219</c:v>
                </c:pt>
                <c:pt idx="287832">
                  <c:v>44831.475694444445</c:v>
                </c:pt>
                <c:pt idx="287833">
                  <c:v>44831.479166666664</c:v>
                </c:pt>
                <c:pt idx="287834">
                  <c:v>44831.482638888891</c:v>
                </c:pt>
                <c:pt idx="287835">
                  <c:v>44831.486111111109</c:v>
                </c:pt>
                <c:pt idx="287836">
                  <c:v>44831.489583333336</c:v>
                </c:pt>
                <c:pt idx="287837">
                  <c:v>44831.493055555555</c:v>
                </c:pt>
                <c:pt idx="287838">
                  <c:v>44831.496527777781</c:v>
                </c:pt>
                <c:pt idx="287839">
                  <c:v>44831.5</c:v>
                </c:pt>
                <c:pt idx="287840">
                  <c:v>44831.503472222219</c:v>
                </c:pt>
                <c:pt idx="287841">
                  <c:v>44831.506944444445</c:v>
                </c:pt>
                <c:pt idx="287842">
                  <c:v>44831.510416666664</c:v>
                </c:pt>
                <c:pt idx="287843">
                  <c:v>44831.513888888891</c:v>
                </c:pt>
                <c:pt idx="287844">
                  <c:v>44831.517361111109</c:v>
                </c:pt>
                <c:pt idx="287845">
                  <c:v>44831.520833333336</c:v>
                </c:pt>
                <c:pt idx="287846">
                  <c:v>44831.524305555555</c:v>
                </c:pt>
                <c:pt idx="287847">
                  <c:v>44831.527777777781</c:v>
                </c:pt>
                <c:pt idx="287848">
                  <c:v>44831.53125</c:v>
                </c:pt>
                <c:pt idx="287849">
                  <c:v>44831.534722222219</c:v>
                </c:pt>
                <c:pt idx="287850">
                  <c:v>44831.538194444445</c:v>
                </c:pt>
                <c:pt idx="287851">
                  <c:v>44831.541666666664</c:v>
                </c:pt>
                <c:pt idx="287852">
                  <c:v>44831.545138888891</c:v>
                </c:pt>
                <c:pt idx="287853">
                  <c:v>44831.548611111109</c:v>
                </c:pt>
                <c:pt idx="287854">
                  <c:v>44831.552083333336</c:v>
                </c:pt>
                <c:pt idx="287855">
                  <c:v>44831.555555555555</c:v>
                </c:pt>
                <c:pt idx="287856">
                  <c:v>44831.559027777781</c:v>
                </c:pt>
                <c:pt idx="287857">
                  <c:v>44831.5625</c:v>
                </c:pt>
                <c:pt idx="287858">
                  <c:v>44831.565972222219</c:v>
                </c:pt>
                <c:pt idx="287859">
                  <c:v>44831.569444444445</c:v>
                </c:pt>
                <c:pt idx="287860">
                  <c:v>44831.572916666664</c:v>
                </c:pt>
                <c:pt idx="287861">
                  <c:v>44831.576388888891</c:v>
                </c:pt>
                <c:pt idx="287862">
                  <c:v>44831.579861111109</c:v>
                </c:pt>
                <c:pt idx="287863">
                  <c:v>44831.583333333336</c:v>
                </c:pt>
                <c:pt idx="287864">
                  <c:v>44831.586805555555</c:v>
                </c:pt>
                <c:pt idx="287865">
                  <c:v>44831.590277777781</c:v>
                </c:pt>
                <c:pt idx="287866">
                  <c:v>44831.59375</c:v>
                </c:pt>
                <c:pt idx="287867">
                  <c:v>44831.597222222219</c:v>
                </c:pt>
                <c:pt idx="287868">
                  <c:v>44831.600694444445</c:v>
                </c:pt>
                <c:pt idx="287869">
                  <c:v>44831.604166666664</c:v>
                </c:pt>
                <c:pt idx="287870">
                  <c:v>44831.607638888891</c:v>
                </c:pt>
                <c:pt idx="287871">
                  <c:v>44831.611111111109</c:v>
                </c:pt>
                <c:pt idx="287872">
                  <c:v>44831.614583333336</c:v>
                </c:pt>
                <c:pt idx="287873">
                  <c:v>44831.618055555555</c:v>
                </c:pt>
                <c:pt idx="287874">
                  <c:v>44831.621527777781</c:v>
                </c:pt>
                <c:pt idx="287875">
                  <c:v>44831.625</c:v>
                </c:pt>
                <c:pt idx="287876">
                  <c:v>44831.628472222219</c:v>
                </c:pt>
                <c:pt idx="287877">
                  <c:v>44831.631944444445</c:v>
                </c:pt>
                <c:pt idx="287878">
                  <c:v>44831.635416666664</c:v>
                </c:pt>
                <c:pt idx="287879">
                  <c:v>44831.638888888891</c:v>
                </c:pt>
                <c:pt idx="287880">
                  <c:v>44831.642361111109</c:v>
                </c:pt>
                <c:pt idx="287881">
                  <c:v>44831.645833333336</c:v>
                </c:pt>
                <c:pt idx="287882">
                  <c:v>44831.649305555555</c:v>
                </c:pt>
                <c:pt idx="287883">
                  <c:v>44831.652777777781</c:v>
                </c:pt>
                <c:pt idx="287884">
                  <c:v>44831.65625</c:v>
                </c:pt>
                <c:pt idx="287885">
                  <c:v>44831.659722222219</c:v>
                </c:pt>
                <c:pt idx="287886">
                  <c:v>44831.663194444445</c:v>
                </c:pt>
                <c:pt idx="287887">
                  <c:v>44831.666666666664</c:v>
                </c:pt>
                <c:pt idx="287888">
                  <c:v>44831.670138888891</c:v>
                </c:pt>
                <c:pt idx="287889">
                  <c:v>44831.673611111109</c:v>
                </c:pt>
                <c:pt idx="287890">
                  <c:v>44831.677083333336</c:v>
                </c:pt>
                <c:pt idx="287891">
                  <c:v>44831.680555555555</c:v>
                </c:pt>
                <c:pt idx="287892">
                  <c:v>44831.684027777781</c:v>
                </c:pt>
                <c:pt idx="287893">
                  <c:v>44831.6875</c:v>
                </c:pt>
                <c:pt idx="287894">
                  <c:v>44831.690972222219</c:v>
                </c:pt>
                <c:pt idx="287895">
                  <c:v>44831.694444444445</c:v>
                </c:pt>
                <c:pt idx="287896">
                  <c:v>44831.697916666664</c:v>
                </c:pt>
                <c:pt idx="287897">
                  <c:v>44831.701388888891</c:v>
                </c:pt>
                <c:pt idx="287898">
                  <c:v>44831.704861111109</c:v>
                </c:pt>
                <c:pt idx="287899">
                  <c:v>44831.708333333336</c:v>
                </c:pt>
                <c:pt idx="287900">
                  <c:v>44831.711805555555</c:v>
                </c:pt>
                <c:pt idx="287901">
                  <c:v>44831.715277777781</c:v>
                </c:pt>
                <c:pt idx="287902">
                  <c:v>44831.71875</c:v>
                </c:pt>
                <c:pt idx="287903">
                  <c:v>44831.722222222219</c:v>
                </c:pt>
                <c:pt idx="287904">
                  <c:v>44831.725694444445</c:v>
                </c:pt>
                <c:pt idx="287905">
                  <c:v>44831.729166666664</c:v>
                </c:pt>
                <c:pt idx="287906">
                  <c:v>44831.732638888891</c:v>
                </c:pt>
                <c:pt idx="287907">
                  <c:v>44831.736111111109</c:v>
                </c:pt>
                <c:pt idx="287908">
                  <c:v>44831.739583333336</c:v>
                </c:pt>
                <c:pt idx="287909">
                  <c:v>44831.743055555555</c:v>
                </c:pt>
                <c:pt idx="287910">
                  <c:v>44831.746527777781</c:v>
                </c:pt>
                <c:pt idx="287911">
                  <c:v>44831.75</c:v>
                </c:pt>
                <c:pt idx="287912">
                  <c:v>44831.753472222219</c:v>
                </c:pt>
                <c:pt idx="287913">
                  <c:v>44831.756944444445</c:v>
                </c:pt>
                <c:pt idx="287914">
                  <c:v>44831.760416666664</c:v>
                </c:pt>
                <c:pt idx="287915">
                  <c:v>44831.763888888891</c:v>
                </c:pt>
                <c:pt idx="287916">
                  <c:v>44831.767361111109</c:v>
                </c:pt>
                <c:pt idx="287917">
                  <c:v>44831.770833333336</c:v>
                </c:pt>
                <c:pt idx="287918">
                  <c:v>44831.774305555555</c:v>
                </c:pt>
                <c:pt idx="287919">
                  <c:v>44831.777777777781</c:v>
                </c:pt>
                <c:pt idx="287920">
                  <c:v>44831.78125</c:v>
                </c:pt>
                <c:pt idx="287921">
                  <c:v>44831.784722222219</c:v>
                </c:pt>
                <c:pt idx="287922">
                  <c:v>44831.788194444445</c:v>
                </c:pt>
                <c:pt idx="287923">
                  <c:v>44831.791666666664</c:v>
                </c:pt>
                <c:pt idx="287924">
                  <c:v>44831.795138888891</c:v>
                </c:pt>
                <c:pt idx="287925">
                  <c:v>44831.798611111109</c:v>
                </c:pt>
                <c:pt idx="287926">
                  <c:v>44831.802083333336</c:v>
                </c:pt>
                <c:pt idx="287927">
                  <c:v>44831.805555555555</c:v>
                </c:pt>
                <c:pt idx="287928">
                  <c:v>44831.809027777781</c:v>
                </c:pt>
                <c:pt idx="287929">
                  <c:v>44831.8125</c:v>
                </c:pt>
                <c:pt idx="287930">
                  <c:v>44831.815972222219</c:v>
                </c:pt>
                <c:pt idx="287931">
                  <c:v>44831.819444444445</c:v>
                </c:pt>
                <c:pt idx="287932">
                  <c:v>44831.822916666664</c:v>
                </c:pt>
                <c:pt idx="287933">
                  <c:v>44831.826388888891</c:v>
                </c:pt>
                <c:pt idx="287934">
                  <c:v>44831.829861111109</c:v>
                </c:pt>
                <c:pt idx="287935">
                  <c:v>44831.833333333336</c:v>
                </c:pt>
                <c:pt idx="287936">
                  <c:v>44831.836805555555</c:v>
                </c:pt>
                <c:pt idx="287937">
                  <c:v>44831.840277777781</c:v>
                </c:pt>
                <c:pt idx="287938">
                  <c:v>44831.84375</c:v>
                </c:pt>
                <c:pt idx="287939">
                  <c:v>44831.847222222219</c:v>
                </c:pt>
                <c:pt idx="287940">
                  <c:v>44831.850694444445</c:v>
                </c:pt>
                <c:pt idx="287941">
                  <c:v>44831.854166666664</c:v>
                </c:pt>
                <c:pt idx="287942">
                  <c:v>44831.857638888891</c:v>
                </c:pt>
                <c:pt idx="287943">
                  <c:v>44831.861111111109</c:v>
                </c:pt>
                <c:pt idx="287944">
                  <c:v>44831.864583333336</c:v>
                </c:pt>
                <c:pt idx="287945">
                  <c:v>44831.868055555555</c:v>
                </c:pt>
                <c:pt idx="287946">
                  <c:v>44831.871527777781</c:v>
                </c:pt>
                <c:pt idx="287947">
                  <c:v>44831.875</c:v>
                </c:pt>
                <c:pt idx="287948">
                  <c:v>44831.878472222219</c:v>
                </c:pt>
                <c:pt idx="287949">
                  <c:v>44831.881944444445</c:v>
                </c:pt>
                <c:pt idx="287950">
                  <c:v>44831.885416666664</c:v>
                </c:pt>
                <c:pt idx="287951">
                  <c:v>44831.888888888891</c:v>
                </c:pt>
                <c:pt idx="287952">
                  <c:v>44831.892361111109</c:v>
                </c:pt>
                <c:pt idx="287953">
                  <c:v>44831.895833333336</c:v>
                </c:pt>
                <c:pt idx="287954">
                  <c:v>44831.899305555555</c:v>
                </c:pt>
                <c:pt idx="287955">
                  <c:v>44831.902777777781</c:v>
                </c:pt>
                <c:pt idx="287956">
                  <c:v>44831.90625</c:v>
                </c:pt>
                <c:pt idx="287957">
                  <c:v>44831.909722222219</c:v>
                </c:pt>
                <c:pt idx="287958">
                  <c:v>44831.913194444445</c:v>
                </c:pt>
                <c:pt idx="287959">
                  <c:v>44831.916666666664</c:v>
                </c:pt>
                <c:pt idx="287960">
                  <c:v>44831.920138888891</c:v>
                </c:pt>
                <c:pt idx="287961">
                  <c:v>44831.923611111109</c:v>
                </c:pt>
                <c:pt idx="287962">
                  <c:v>44831.927083333336</c:v>
                </c:pt>
                <c:pt idx="287963">
                  <c:v>44831.930555555555</c:v>
                </c:pt>
                <c:pt idx="287964">
                  <c:v>44831.934027777781</c:v>
                </c:pt>
                <c:pt idx="287965">
                  <c:v>44831.9375</c:v>
                </c:pt>
                <c:pt idx="287966">
                  <c:v>44831.940972222219</c:v>
                </c:pt>
                <c:pt idx="287967">
                  <c:v>44831.944444444445</c:v>
                </c:pt>
                <c:pt idx="287968">
                  <c:v>44831.947916666664</c:v>
                </c:pt>
                <c:pt idx="287969">
                  <c:v>44831.951388888891</c:v>
                </c:pt>
                <c:pt idx="287970">
                  <c:v>44831.954861111109</c:v>
                </c:pt>
                <c:pt idx="287971">
                  <c:v>44831.958333333336</c:v>
                </c:pt>
                <c:pt idx="287972">
                  <c:v>44831.961805555555</c:v>
                </c:pt>
                <c:pt idx="287973">
                  <c:v>44831.965277777781</c:v>
                </c:pt>
                <c:pt idx="287974">
                  <c:v>44831.96875</c:v>
                </c:pt>
                <c:pt idx="287975">
                  <c:v>44831.972222222219</c:v>
                </c:pt>
                <c:pt idx="287976">
                  <c:v>44831.975694444445</c:v>
                </c:pt>
                <c:pt idx="287977">
                  <c:v>44831.979166666664</c:v>
                </c:pt>
                <c:pt idx="287978">
                  <c:v>44831.982638888891</c:v>
                </c:pt>
                <c:pt idx="287979">
                  <c:v>44831.986111111109</c:v>
                </c:pt>
                <c:pt idx="287980">
                  <c:v>44831.989583333336</c:v>
                </c:pt>
                <c:pt idx="287981">
                  <c:v>44831.993055555555</c:v>
                </c:pt>
                <c:pt idx="287982">
                  <c:v>44831.996527777781</c:v>
                </c:pt>
                <c:pt idx="287983">
                  <c:v>44832</c:v>
                </c:pt>
                <c:pt idx="287984">
                  <c:v>44832.003472222219</c:v>
                </c:pt>
                <c:pt idx="287985">
                  <c:v>44832.006944444445</c:v>
                </c:pt>
                <c:pt idx="287986">
                  <c:v>44832.010416666664</c:v>
                </c:pt>
                <c:pt idx="287987">
                  <c:v>44832.013888888891</c:v>
                </c:pt>
                <c:pt idx="287988">
                  <c:v>44832.017361111109</c:v>
                </c:pt>
                <c:pt idx="287989">
                  <c:v>44832.020833333336</c:v>
                </c:pt>
                <c:pt idx="287990">
                  <c:v>44832.024305555555</c:v>
                </c:pt>
                <c:pt idx="287991">
                  <c:v>44832.027777777781</c:v>
                </c:pt>
                <c:pt idx="287992">
                  <c:v>44832.03125</c:v>
                </c:pt>
                <c:pt idx="287993">
                  <c:v>44832.034722222219</c:v>
                </c:pt>
                <c:pt idx="287994">
                  <c:v>44832.038194444445</c:v>
                </c:pt>
                <c:pt idx="287995">
                  <c:v>44832.041666666664</c:v>
                </c:pt>
                <c:pt idx="287996">
                  <c:v>44832.045138888891</c:v>
                </c:pt>
                <c:pt idx="287997">
                  <c:v>44832.048611111109</c:v>
                </c:pt>
                <c:pt idx="287998">
                  <c:v>44832.052083333336</c:v>
                </c:pt>
                <c:pt idx="287999">
                  <c:v>44832.055555555555</c:v>
                </c:pt>
                <c:pt idx="288000">
                  <c:v>44832.059027777781</c:v>
                </c:pt>
                <c:pt idx="288001">
                  <c:v>44832.0625</c:v>
                </c:pt>
                <c:pt idx="288002">
                  <c:v>44832.065972222219</c:v>
                </c:pt>
                <c:pt idx="288003">
                  <c:v>44832.069444444445</c:v>
                </c:pt>
                <c:pt idx="288004">
                  <c:v>44832.072916666664</c:v>
                </c:pt>
                <c:pt idx="288005">
                  <c:v>44832.076388888891</c:v>
                </c:pt>
                <c:pt idx="288006">
                  <c:v>44832.079861111109</c:v>
                </c:pt>
                <c:pt idx="288007">
                  <c:v>44832.083333333336</c:v>
                </c:pt>
                <c:pt idx="288008">
                  <c:v>44832.086805555555</c:v>
                </c:pt>
                <c:pt idx="288009">
                  <c:v>44832.090277777781</c:v>
                </c:pt>
                <c:pt idx="288010">
                  <c:v>44832.09375</c:v>
                </c:pt>
                <c:pt idx="288011">
                  <c:v>44832.097222222219</c:v>
                </c:pt>
                <c:pt idx="288012">
                  <c:v>44832.100694444445</c:v>
                </c:pt>
                <c:pt idx="288013">
                  <c:v>44832.104166666664</c:v>
                </c:pt>
                <c:pt idx="288014">
                  <c:v>44832.107638888891</c:v>
                </c:pt>
                <c:pt idx="288015">
                  <c:v>44832.111111111109</c:v>
                </c:pt>
                <c:pt idx="288016">
                  <c:v>44832.114583333336</c:v>
                </c:pt>
                <c:pt idx="288017">
                  <c:v>44832.118055555555</c:v>
                </c:pt>
                <c:pt idx="288018">
                  <c:v>44832.121527777781</c:v>
                </c:pt>
                <c:pt idx="288019">
                  <c:v>44832.125</c:v>
                </c:pt>
                <c:pt idx="288020">
                  <c:v>44832.128472222219</c:v>
                </c:pt>
                <c:pt idx="288021">
                  <c:v>44832.131944444445</c:v>
                </c:pt>
                <c:pt idx="288022">
                  <c:v>44832.135416666664</c:v>
                </c:pt>
                <c:pt idx="288023">
                  <c:v>44832.138888888891</c:v>
                </c:pt>
                <c:pt idx="288024">
                  <c:v>44832.142361111109</c:v>
                </c:pt>
                <c:pt idx="288025">
                  <c:v>44832.145833333336</c:v>
                </c:pt>
                <c:pt idx="288026">
                  <c:v>44832.149305555555</c:v>
                </c:pt>
                <c:pt idx="288027">
                  <c:v>44832.152777777781</c:v>
                </c:pt>
                <c:pt idx="288028">
                  <c:v>44832.15625</c:v>
                </c:pt>
                <c:pt idx="288029">
                  <c:v>44832.159722222219</c:v>
                </c:pt>
                <c:pt idx="288030">
                  <c:v>44832.163194444445</c:v>
                </c:pt>
                <c:pt idx="288031">
                  <c:v>44832.166666666664</c:v>
                </c:pt>
                <c:pt idx="288032">
                  <c:v>44832.170138888891</c:v>
                </c:pt>
                <c:pt idx="288033">
                  <c:v>44832.173611111109</c:v>
                </c:pt>
                <c:pt idx="288034">
                  <c:v>44832.177083333336</c:v>
                </c:pt>
                <c:pt idx="288035">
                  <c:v>44832.180555555555</c:v>
                </c:pt>
                <c:pt idx="288036">
                  <c:v>44832.184027777781</c:v>
                </c:pt>
                <c:pt idx="288037">
                  <c:v>44832.1875</c:v>
                </c:pt>
                <c:pt idx="288038">
                  <c:v>44832.190972222219</c:v>
                </c:pt>
                <c:pt idx="288039">
                  <c:v>44832.194444444445</c:v>
                </c:pt>
                <c:pt idx="288040">
                  <c:v>44832.197916666664</c:v>
                </c:pt>
                <c:pt idx="288041">
                  <c:v>44832.201388888891</c:v>
                </c:pt>
                <c:pt idx="288042">
                  <c:v>44832.204861111109</c:v>
                </c:pt>
                <c:pt idx="288043">
                  <c:v>44832.208333333336</c:v>
                </c:pt>
                <c:pt idx="288044">
                  <c:v>44832.211805555555</c:v>
                </c:pt>
                <c:pt idx="288045">
                  <c:v>44832.215277777781</c:v>
                </c:pt>
                <c:pt idx="288046">
                  <c:v>44832.21875</c:v>
                </c:pt>
                <c:pt idx="288047">
                  <c:v>44832.222222222219</c:v>
                </c:pt>
                <c:pt idx="288048">
                  <c:v>44832.225694444445</c:v>
                </c:pt>
                <c:pt idx="288049">
                  <c:v>44832.229166666664</c:v>
                </c:pt>
                <c:pt idx="288050">
                  <c:v>44832.232638888891</c:v>
                </c:pt>
                <c:pt idx="288051">
                  <c:v>44832.236111111109</c:v>
                </c:pt>
                <c:pt idx="288052">
                  <c:v>44832.239583333336</c:v>
                </c:pt>
                <c:pt idx="288053">
                  <c:v>44832.243055555555</c:v>
                </c:pt>
                <c:pt idx="288054">
                  <c:v>44832.246527777781</c:v>
                </c:pt>
                <c:pt idx="288055">
                  <c:v>44832.25</c:v>
                </c:pt>
                <c:pt idx="288056">
                  <c:v>44832.253472222219</c:v>
                </c:pt>
                <c:pt idx="288057">
                  <c:v>44832.256944444445</c:v>
                </c:pt>
                <c:pt idx="288058">
                  <c:v>44832.260416666664</c:v>
                </c:pt>
                <c:pt idx="288059">
                  <c:v>44832.263888888891</c:v>
                </c:pt>
                <c:pt idx="288060">
                  <c:v>44832.267361111109</c:v>
                </c:pt>
                <c:pt idx="288061">
                  <c:v>44832.270833333336</c:v>
                </c:pt>
                <c:pt idx="288062">
                  <c:v>44832.274305555555</c:v>
                </c:pt>
                <c:pt idx="288063">
                  <c:v>44832.277777777781</c:v>
                </c:pt>
                <c:pt idx="288064">
                  <c:v>44832.28125</c:v>
                </c:pt>
                <c:pt idx="288065">
                  <c:v>44832.284722222219</c:v>
                </c:pt>
                <c:pt idx="288066">
                  <c:v>44832.288194444445</c:v>
                </c:pt>
                <c:pt idx="288067">
                  <c:v>44832.291666666664</c:v>
                </c:pt>
                <c:pt idx="288068">
                  <c:v>44832.295138888891</c:v>
                </c:pt>
                <c:pt idx="288069">
                  <c:v>44832.298611111109</c:v>
                </c:pt>
                <c:pt idx="288070">
                  <c:v>44832.302083333336</c:v>
                </c:pt>
                <c:pt idx="288071">
                  <c:v>44832.305555555555</c:v>
                </c:pt>
                <c:pt idx="288072">
                  <c:v>44832.309027777781</c:v>
                </c:pt>
                <c:pt idx="288073">
                  <c:v>44832.3125</c:v>
                </c:pt>
                <c:pt idx="288074">
                  <c:v>44832.315972222219</c:v>
                </c:pt>
                <c:pt idx="288075">
                  <c:v>44832.319444444445</c:v>
                </c:pt>
                <c:pt idx="288076">
                  <c:v>44832.322916666664</c:v>
                </c:pt>
                <c:pt idx="288077">
                  <c:v>44832.326388888891</c:v>
                </c:pt>
                <c:pt idx="288078">
                  <c:v>44832.329861111109</c:v>
                </c:pt>
                <c:pt idx="288079">
                  <c:v>44832.333333333336</c:v>
                </c:pt>
                <c:pt idx="288080">
                  <c:v>44832.336805555555</c:v>
                </c:pt>
                <c:pt idx="288081">
                  <c:v>44832.340277777781</c:v>
                </c:pt>
                <c:pt idx="288082">
                  <c:v>44832.34375</c:v>
                </c:pt>
                <c:pt idx="288083">
                  <c:v>44832.347222222219</c:v>
                </c:pt>
                <c:pt idx="288084">
                  <c:v>44832.350694444445</c:v>
                </c:pt>
                <c:pt idx="288085">
                  <c:v>44832.354166666664</c:v>
                </c:pt>
                <c:pt idx="288086">
                  <c:v>44832.357638888891</c:v>
                </c:pt>
                <c:pt idx="288087">
                  <c:v>44832.361111111109</c:v>
                </c:pt>
                <c:pt idx="288088">
                  <c:v>44832.364583333336</c:v>
                </c:pt>
                <c:pt idx="288089">
                  <c:v>44832.368055555555</c:v>
                </c:pt>
                <c:pt idx="288090">
                  <c:v>44832.371527777781</c:v>
                </c:pt>
                <c:pt idx="288091">
                  <c:v>44832.375</c:v>
                </c:pt>
                <c:pt idx="288092">
                  <c:v>44832.378472222219</c:v>
                </c:pt>
                <c:pt idx="288093">
                  <c:v>44832.381944444445</c:v>
                </c:pt>
                <c:pt idx="288094">
                  <c:v>44832.385416666664</c:v>
                </c:pt>
                <c:pt idx="288095">
                  <c:v>44832.388888888891</c:v>
                </c:pt>
                <c:pt idx="288096">
                  <c:v>44832.392361111109</c:v>
                </c:pt>
                <c:pt idx="288097">
                  <c:v>44832.395833333336</c:v>
                </c:pt>
                <c:pt idx="288098">
                  <c:v>44832.399305555555</c:v>
                </c:pt>
                <c:pt idx="288099">
                  <c:v>44832.402777777781</c:v>
                </c:pt>
                <c:pt idx="288100">
                  <c:v>44832.40625</c:v>
                </c:pt>
                <c:pt idx="288101">
                  <c:v>44832.409722222219</c:v>
                </c:pt>
                <c:pt idx="288102">
                  <c:v>44832.413194444445</c:v>
                </c:pt>
                <c:pt idx="288103">
                  <c:v>44832.416666666664</c:v>
                </c:pt>
                <c:pt idx="288104">
                  <c:v>44832.420138888891</c:v>
                </c:pt>
                <c:pt idx="288105">
                  <c:v>44832.423611111109</c:v>
                </c:pt>
                <c:pt idx="288106">
                  <c:v>44832.427083333336</c:v>
                </c:pt>
                <c:pt idx="288107">
                  <c:v>44832.430555555555</c:v>
                </c:pt>
                <c:pt idx="288108">
                  <c:v>44832.434027777781</c:v>
                </c:pt>
                <c:pt idx="288109">
                  <c:v>44832.4375</c:v>
                </c:pt>
                <c:pt idx="288110">
                  <c:v>44832.440972222219</c:v>
                </c:pt>
                <c:pt idx="288111">
                  <c:v>44832.444444444445</c:v>
                </c:pt>
                <c:pt idx="288112">
                  <c:v>44832.447916666664</c:v>
                </c:pt>
                <c:pt idx="288113">
                  <c:v>44832.451388888891</c:v>
                </c:pt>
                <c:pt idx="288114">
                  <c:v>44832.454861111109</c:v>
                </c:pt>
                <c:pt idx="288115">
                  <c:v>44832.458333333336</c:v>
                </c:pt>
                <c:pt idx="288116">
                  <c:v>44832.461805555555</c:v>
                </c:pt>
                <c:pt idx="288117">
                  <c:v>44832.465277777781</c:v>
                </c:pt>
                <c:pt idx="288118">
                  <c:v>44832.46875</c:v>
                </c:pt>
                <c:pt idx="288119">
                  <c:v>44832.472222222219</c:v>
                </c:pt>
                <c:pt idx="288120">
                  <c:v>44832.475694444445</c:v>
                </c:pt>
                <c:pt idx="288121">
                  <c:v>44832.479166666664</c:v>
                </c:pt>
                <c:pt idx="288122">
                  <c:v>44832.482638888891</c:v>
                </c:pt>
                <c:pt idx="288123">
                  <c:v>44832.486111111109</c:v>
                </c:pt>
                <c:pt idx="288124">
                  <c:v>44832.489583333336</c:v>
                </c:pt>
                <c:pt idx="288125">
                  <c:v>44832.493055555555</c:v>
                </c:pt>
                <c:pt idx="288126">
                  <c:v>44832.496527777781</c:v>
                </c:pt>
                <c:pt idx="288127">
                  <c:v>44832.5</c:v>
                </c:pt>
                <c:pt idx="288128">
                  <c:v>44832.503472222219</c:v>
                </c:pt>
                <c:pt idx="288129">
                  <c:v>44832.506944444445</c:v>
                </c:pt>
                <c:pt idx="288130">
                  <c:v>44832.510416666664</c:v>
                </c:pt>
                <c:pt idx="288131">
                  <c:v>44832.513888888891</c:v>
                </c:pt>
                <c:pt idx="288132">
                  <c:v>44832.517361111109</c:v>
                </c:pt>
                <c:pt idx="288133">
                  <c:v>44832.520833333336</c:v>
                </c:pt>
                <c:pt idx="288134">
                  <c:v>44832.524305555555</c:v>
                </c:pt>
                <c:pt idx="288135">
                  <c:v>44832.527777777781</c:v>
                </c:pt>
                <c:pt idx="288136">
                  <c:v>44832.53125</c:v>
                </c:pt>
                <c:pt idx="288137">
                  <c:v>44832.534722222219</c:v>
                </c:pt>
                <c:pt idx="288138">
                  <c:v>44832.538194444445</c:v>
                </c:pt>
                <c:pt idx="288139">
                  <c:v>44832.541666666664</c:v>
                </c:pt>
                <c:pt idx="288140">
                  <c:v>44832.545138888891</c:v>
                </c:pt>
                <c:pt idx="288141">
                  <c:v>44832.548611111109</c:v>
                </c:pt>
                <c:pt idx="288142">
                  <c:v>44832.552083333336</c:v>
                </c:pt>
                <c:pt idx="288143">
                  <c:v>44832.555555555555</c:v>
                </c:pt>
                <c:pt idx="288144">
                  <c:v>44832.559027777781</c:v>
                </c:pt>
                <c:pt idx="288145">
                  <c:v>44832.5625</c:v>
                </c:pt>
                <c:pt idx="288146">
                  <c:v>44832.565972222219</c:v>
                </c:pt>
                <c:pt idx="288147">
                  <c:v>44832.569444444445</c:v>
                </c:pt>
                <c:pt idx="288148">
                  <c:v>44832.572916666664</c:v>
                </c:pt>
                <c:pt idx="288149">
                  <c:v>44832.576388888891</c:v>
                </c:pt>
                <c:pt idx="288150">
                  <c:v>44832.579861111109</c:v>
                </c:pt>
                <c:pt idx="288151">
                  <c:v>44832.583333333336</c:v>
                </c:pt>
                <c:pt idx="288152">
                  <c:v>44832.586805555555</c:v>
                </c:pt>
                <c:pt idx="288153">
                  <c:v>44832.590277777781</c:v>
                </c:pt>
                <c:pt idx="288154">
                  <c:v>44832.59375</c:v>
                </c:pt>
                <c:pt idx="288155">
                  <c:v>44832.597222222219</c:v>
                </c:pt>
                <c:pt idx="288156">
                  <c:v>44832.600694444445</c:v>
                </c:pt>
                <c:pt idx="288157">
                  <c:v>44832.604166666664</c:v>
                </c:pt>
                <c:pt idx="288158">
                  <c:v>44832.607638888891</c:v>
                </c:pt>
                <c:pt idx="288159">
                  <c:v>44832.611111111109</c:v>
                </c:pt>
                <c:pt idx="288160">
                  <c:v>44832.614583333336</c:v>
                </c:pt>
                <c:pt idx="288161">
                  <c:v>44832.618055555555</c:v>
                </c:pt>
                <c:pt idx="288162">
                  <c:v>44832.621527777781</c:v>
                </c:pt>
                <c:pt idx="288163">
                  <c:v>44832.625</c:v>
                </c:pt>
                <c:pt idx="288164">
                  <c:v>44832.628472222219</c:v>
                </c:pt>
                <c:pt idx="288165">
                  <c:v>44832.631944444445</c:v>
                </c:pt>
                <c:pt idx="288166">
                  <c:v>44832.635416666664</c:v>
                </c:pt>
                <c:pt idx="288167">
                  <c:v>44832.638888888891</c:v>
                </c:pt>
                <c:pt idx="288168">
                  <c:v>44832.642361111109</c:v>
                </c:pt>
                <c:pt idx="288169">
                  <c:v>44832.645833333336</c:v>
                </c:pt>
                <c:pt idx="288170">
                  <c:v>44832.649305555555</c:v>
                </c:pt>
                <c:pt idx="288171">
                  <c:v>44832.652777777781</c:v>
                </c:pt>
                <c:pt idx="288172">
                  <c:v>44832.65625</c:v>
                </c:pt>
                <c:pt idx="288173">
                  <c:v>44832.659722222219</c:v>
                </c:pt>
                <c:pt idx="288174">
                  <c:v>44832.663194444445</c:v>
                </c:pt>
                <c:pt idx="288175">
                  <c:v>44832.666666666664</c:v>
                </c:pt>
                <c:pt idx="288176">
                  <c:v>44832.670138888891</c:v>
                </c:pt>
                <c:pt idx="288177">
                  <c:v>44832.673611111109</c:v>
                </c:pt>
                <c:pt idx="288178">
                  <c:v>44832.677083333336</c:v>
                </c:pt>
                <c:pt idx="288179">
                  <c:v>44832.680555555555</c:v>
                </c:pt>
                <c:pt idx="288180">
                  <c:v>44832.684027777781</c:v>
                </c:pt>
                <c:pt idx="288181">
                  <c:v>44832.6875</c:v>
                </c:pt>
                <c:pt idx="288182">
                  <c:v>44832.690972222219</c:v>
                </c:pt>
                <c:pt idx="288183">
                  <c:v>44832.694444444445</c:v>
                </c:pt>
                <c:pt idx="288184">
                  <c:v>44832.697916666664</c:v>
                </c:pt>
                <c:pt idx="288185">
                  <c:v>44832.701388888891</c:v>
                </c:pt>
                <c:pt idx="288186">
                  <c:v>44832.704861111109</c:v>
                </c:pt>
                <c:pt idx="288187">
                  <c:v>44832.708333333336</c:v>
                </c:pt>
                <c:pt idx="288188">
                  <c:v>44832.711805555555</c:v>
                </c:pt>
                <c:pt idx="288189">
                  <c:v>44832.715277777781</c:v>
                </c:pt>
                <c:pt idx="288190">
                  <c:v>44832.71875</c:v>
                </c:pt>
                <c:pt idx="288191">
                  <c:v>44832.722222222219</c:v>
                </c:pt>
                <c:pt idx="288192">
                  <c:v>44832.725694444445</c:v>
                </c:pt>
                <c:pt idx="288193">
                  <c:v>44832.729166666664</c:v>
                </c:pt>
                <c:pt idx="288194">
                  <c:v>44832.732638888891</c:v>
                </c:pt>
                <c:pt idx="288195">
                  <c:v>44832.736111111109</c:v>
                </c:pt>
                <c:pt idx="288196">
                  <c:v>44832.739583333336</c:v>
                </c:pt>
                <c:pt idx="288197">
                  <c:v>44832.743055555555</c:v>
                </c:pt>
                <c:pt idx="288198">
                  <c:v>44832.746527777781</c:v>
                </c:pt>
                <c:pt idx="288199">
                  <c:v>44832.75</c:v>
                </c:pt>
                <c:pt idx="288200">
                  <c:v>44832.753472222219</c:v>
                </c:pt>
                <c:pt idx="288201">
                  <c:v>44832.756944444445</c:v>
                </c:pt>
                <c:pt idx="288202">
                  <c:v>44832.760416666664</c:v>
                </c:pt>
                <c:pt idx="288203">
                  <c:v>44832.763888888891</c:v>
                </c:pt>
                <c:pt idx="288204">
                  <c:v>44832.767361111109</c:v>
                </c:pt>
                <c:pt idx="288205">
                  <c:v>44832.770833333336</c:v>
                </c:pt>
                <c:pt idx="288206">
                  <c:v>44832.774305555555</c:v>
                </c:pt>
                <c:pt idx="288207">
                  <c:v>44832.777777777781</c:v>
                </c:pt>
                <c:pt idx="288208">
                  <c:v>44832.78125</c:v>
                </c:pt>
                <c:pt idx="288209">
                  <c:v>44832.784722222219</c:v>
                </c:pt>
                <c:pt idx="288210">
                  <c:v>44832.788194444445</c:v>
                </c:pt>
                <c:pt idx="288211">
                  <c:v>44832.791666666664</c:v>
                </c:pt>
                <c:pt idx="288212">
                  <c:v>44832.795138888891</c:v>
                </c:pt>
                <c:pt idx="288213">
                  <c:v>44832.798611111109</c:v>
                </c:pt>
                <c:pt idx="288214">
                  <c:v>44832.802083333336</c:v>
                </c:pt>
                <c:pt idx="288215">
                  <c:v>44832.805555555555</c:v>
                </c:pt>
                <c:pt idx="288216">
                  <c:v>44832.809027777781</c:v>
                </c:pt>
                <c:pt idx="288217">
                  <c:v>44832.8125</c:v>
                </c:pt>
                <c:pt idx="288218">
                  <c:v>44832.815972222219</c:v>
                </c:pt>
                <c:pt idx="288219">
                  <c:v>44832.819444444445</c:v>
                </c:pt>
                <c:pt idx="288220">
                  <c:v>44832.822916666664</c:v>
                </c:pt>
                <c:pt idx="288221">
                  <c:v>44832.826388888891</c:v>
                </c:pt>
                <c:pt idx="288222">
                  <c:v>44832.829861111109</c:v>
                </c:pt>
                <c:pt idx="288223">
                  <c:v>44832.833333333336</c:v>
                </c:pt>
                <c:pt idx="288224">
                  <c:v>44832.836805555555</c:v>
                </c:pt>
                <c:pt idx="288225">
                  <c:v>44832.840277777781</c:v>
                </c:pt>
                <c:pt idx="288226">
                  <c:v>44832.84375</c:v>
                </c:pt>
                <c:pt idx="288227">
                  <c:v>44832.847222222219</c:v>
                </c:pt>
                <c:pt idx="288228">
                  <c:v>44832.850694444445</c:v>
                </c:pt>
                <c:pt idx="288229">
                  <c:v>44832.854166666664</c:v>
                </c:pt>
                <c:pt idx="288230">
                  <c:v>44832.857638888891</c:v>
                </c:pt>
                <c:pt idx="288231">
                  <c:v>44832.861111111109</c:v>
                </c:pt>
                <c:pt idx="288232">
                  <c:v>44832.864583333336</c:v>
                </c:pt>
                <c:pt idx="288233">
                  <c:v>44832.868055555555</c:v>
                </c:pt>
                <c:pt idx="288234">
                  <c:v>44832.871527777781</c:v>
                </c:pt>
                <c:pt idx="288235">
                  <c:v>44832.875</c:v>
                </c:pt>
                <c:pt idx="288236">
                  <c:v>44832.878472222219</c:v>
                </c:pt>
                <c:pt idx="288237">
                  <c:v>44832.881944444445</c:v>
                </c:pt>
                <c:pt idx="288238">
                  <c:v>44832.885416666664</c:v>
                </c:pt>
                <c:pt idx="288239">
                  <c:v>44832.888888888891</c:v>
                </c:pt>
                <c:pt idx="288240">
                  <c:v>44832.892361111109</c:v>
                </c:pt>
                <c:pt idx="288241">
                  <c:v>44832.895833333336</c:v>
                </c:pt>
                <c:pt idx="288242">
                  <c:v>44832.899305555555</c:v>
                </c:pt>
                <c:pt idx="288243">
                  <c:v>44832.902777777781</c:v>
                </c:pt>
                <c:pt idx="288244">
                  <c:v>44832.90625</c:v>
                </c:pt>
                <c:pt idx="288245">
                  <c:v>44832.909722222219</c:v>
                </c:pt>
                <c:pt idx="288246">
                  <c:v>44832.913194444445</c:v>
                </c:pt>
                <c:pt idx="288247">
                  <c:v>44832.916666666664</c:v>
                </c:pt>
                <c:pt idx="288248">
                  <c:v>44832.920138888891</c:v>
                </c:pt>
                <c:pt idx="288249">
                  <c:v>44832.923611111109</c:v>
                </c:pt>
                <c:pt idx="288250">
                  <c:v>44832.927083333336</c:v>
                </c:pt>
                <c:pt idx="288251">
                  <c:v>44832.930555555555</c:v>
                </c:pt>
                <c:pt idx="288252">
                  <c:v>44832.934027777781</c:v>
                </c:pt>
                <c:pt idx="288253">
                  <c:v>44832.9375</c:v>
                </c:pt>
                <c:pt idx="288254">
                  <c:v>44832.940972222219</c:v>
                </c:pt>
                <c:pt idx="288255">
                  <c:v>44832.944444444445</c:v>
                </c:pt>
                <c:pt idx="288256">
                  <c:v>44832.947916666664</c:v>
                </c:pt>
                <c:pt idx="288257">
                  <c:v>44832.951388888891</c:v>
                </c:pt>
                <c:pt idx="288258">
                  <c:v>44832.954861111109</c:v>
                </c:pt>
                <c:pt idx="288259">
                  <c:v>44832.958333333336</c:v>
                </c:pt>
                <c:pt idx="288260">
                  <c:v>44832.961805555555</c:v>
                </c:pt>
                <c:pt idx="288261">
                  <c:v>44832.965277777781</c:v>
                </c:pt>
                <c:pt idx="288262">
                  <c:v>44832.96875</c:v>
                </c:pt>
                <c:pt idx="288263">
                  <c:v>44832.972222222219</c:v>
                </c:pt>
                <c:pt idx="288264">
                  <c:v>44832.975694444445</c:v>
                </c:pt>
                <c:pt idx="288265">
                  <c:v>44832.979166666664</c:v>
                </c:pt>
                <c:pt idx="288266">
                  <c:v>44832.982638888891</c:v>
                </c:pt>
                <c:pt idx="288267">
                  <c:v>44832.986111111109</c:v>
                </c:pt>
                <c:pt idx="288268">
                  <c:v>44832.989583333336</c:v>
                </c:pt>
                <c:pt idx="288269">
                  <c:v>44832.993055555555</c:v>
                </c:pt>
                <c:pt idx="288270">
                  <c:v>44832.996527777781</c:v>
                </c:pt>
                <c:pt idx="288271">
                  <c:v>44833</c:v>
                </c:pt>
                <c:pt idx="288272">
                  <c:v>44833.003472222219</c:v>
                </c:pt>
                <c:pt idx="288273">
                  <c:v>44833.006944444445</c:v>
                </c:pt>
                <c:pt idx="288274">
                  <c:v>44833.010416666664</c:v>
                </c:pt>
                <c:pt idx="288275">
                  <c:v>44833.013888888891</c:v>
                </c:pt>
                <c:pt idx="288276">
                  <c:v>44833.017361111109</c:v>
                </c:pt>
                <c:pt idx="288277">
                  <c:v>44833.020833333336</c:v>
                </c:pt>
                <c:pt idx="288278">
                  <c:v>44833.024305555555</c:v>
                </c:pt>
                <c:pt idx="288279">
                  <c:v>44833.027777777781</c:v>
                </c:pt>
                <c:pt idx="288280">
                  <c:v>44833.03125</c:v>
                </c:pt>
                <c:pt idx="288281">
                  <c:v>44833.034722222219</c:v>
                </c:pt>
                <c:pt idx="288282">
                  <c:v>44833.038194444445</c:v>
                </c:pt>
                <c:pt idx="288283">
                  <c:v>44833.041666666664</c:v>
                </c:pt>
                <c:pt idx="288284">
                  <c:v>44833.045138888891</c:v>
                </c:pt>
                <c:pt idx="288285">
                  <c:v>44833.048611111109</c:v>
                </c:pt>
                <c:pt idx="288286">
                  <c:v>44833.052083333336</c:v>
                </c:pt>
                <c:pt idx="288287">
                  <c:v>44833.055555555555</c:v>
                </c:pt>
                <c:pt idx="288288">
                  <c:v>44833.059027777781</c:v>
                </c:pt>
                <c:pt idx="288289">
                  <c:v>44833.0625</c:v>
                </c:pt>
                <c:pt idx="288290">
                  <c:v>44833.065972222219</c:v>
                </c:pt>
                <c:pt idx="288291">
                  <c:v>44833.069444444445</c:v>
                </c:pt>
                <c:pt idx="288292">
                  <c:v>44833.072916666664</c:v>
                </c:pt>
                <c:pt idx="288293">
                  <c:v>44833.076388888891</c:v>
                </c:pt>
                <c:pt idx="288294">
                  <c:v>44833.079861111109</c:v>
                </c:pt>
                <c:pt idx="288295">
                  <c:v>44833.083333333336</c:v>
                </c:pt>
                <c:pt idx="288296">
                  <c:v>44833.086805555555</c:v>
                </c:pt>
                <c:pt idx="288297">
                  <c:v>44833.090277777781</c:v>
                </c:pt>
                <c:pt idx="288298">
                  <c:v>44833.09375</c:v>
                </c:pt>
                <c:pt idx="288299">
                  <c:v>44833.097222222219</c:v>
                </c:pt>
                <c:pt idx="288300">
                  <c:v>44833.100694444445</c:v>
                </c:pt>
                <c:pt idx="288301">
                  <c:v>44833.104166666664</c:v>
                </c:pt>
                <c:pt idx="288302">
                  <c:v>44833.107638888891</c:v>
                </c:pt>
                <c:pt idx="288303">
                  <c:v>44833.111111111109</c:v>
                </c:pt>
                <c:pt idx="288304">
                  <c:v>44833.114583333336</c:v>
                </c:pt>
                <c:pt idx="288305">
                  <c:v>44833.118055555555</c:v>
                </c:pt>
                <c:pt idx="288306">
                  <c:v>44833.121527777781</c:v>
                </c:pt>
                <c:pt idx="288307">
                  <c:v>44833.125</c:v>
                </c:pt>
                <c:pt idx="288308">
                  <c:v>44833.128472222219</c:v>
                </c:pt>
                <c:pt idx="288309">
                  <c:v>44833.131944444445</c:v>
                </c:pt>
                <c:pt idx="288310">
                  <c:v>44833.135416666664</c:v>
                </c:pt>
                <c:pt idx="288311">
                  <c:v>44833.138888888891</c:v>
                </c:pt>
                <c:pt idx="288312">
                  <c:v>44833.142361111109</c:v>
                </c:pt>
                <c:pt idx="288313">
                  <c:v>44833.145833333336</c:v>
                </c:pt>
                <c:pt idx="288314">
                  <c:v>44833.149305555555</c:v>
                </c:pt>
                <c:pt idx="288315">
                  <c:v>44833.152777777781</c:v>
                </c:pt>
                <c:pt idx="288316">
                  <c:v>44833.15625</c:v>
                </c:pt>
                <c:pt idx="288317">
                  <c:v>44833.159722222219</c:v>
                </c:pt>
                <c:pt idx="288318">
                  <c:v>44833.163194444445</c:v>
                </c:pt>
                <c:pt idx="288319">
                  <c:v>44833.166666666664</c:v>
                </c:pt>
                <c:pt idx="288320">
                  <c:v>44833.170138888891</c:v>
                </c:pt>
                <c:pt idx="288321">
                  <c:v>44833.173611111109</c:v>
                </c:pt>
                <c:pt idx="288322">
                  <c:v>44833.177083333336</c:v>
                </c:pt>
                <c:pt idx="288323">
                  <c:v>44833.180555555555</c:v>
                </c:pt>
                <c:pt idx="288324">
                  <c:v>44833.184027777781</c:v>
                </c:pt>
                <c:pt idx="288325">
                  <c:v>44833.1875</c:v>
                </c:pt>
                <c:pt idx="288326">
                  <c:v>44833.190972222219</c:v>
                </c:pt>
                <c:pt idx="288327">
                  <c:v>44833.194444444445</c:v>
                </c:pt>
                <c:pt idx="288328">
                  <c:v>44833.197916666664</c:v>
                </c:pt>
                <c:pt idx="288329">
                  <c:v>44833.201388888891</c:v>
                </c:pt>
                <c:pt idx="288330">
                  <c:v>44833.204861111109</c:v>
                </c:pt>
                <c:pt idx="288331">
                  <c:v>44833.208333333336</c:v>
                </c:pt>
                <c:pt idx="288332">
                  <c:v>44833.211805555555</c:v>
                </c:pt>
                <c:pt idx="288333">
                  <c:v>44833.215277777781</c:v>
                </c:pt>
                <c:pt idx="288334">
                  <c:v>44833.21875</c:v>
                </c:pt>
                <c:pt idx="288335">
                  <c:v>44833.222222222219</c:v>
                </c:pt>
                <c:pt idx="288336">
                  <c:v>44833.225694444445</c:v>
                </c:pt>
                <c:pt idx="288337">
                  <c:v>44833.229166666664</c:v>
                </c:pt>
                <c:pt idx="288338">
                  <c:v>44833.232638888891</c:v>
                </c:pt>
                <c:pt idx="288339">
                  <c:v>44833.236111111109</c:v>
                </c:pt>
                <c:pt idx="288340">
                  <c:v>44833.239583333336</c:v>
                </c:pt>
                <c:pt idx="288341">
                  <c:v>44833.243055555555</c:v>
                </c:pt>
                <c:pt idx="288342">
                  <c:v>44833.246527777781</c:v>
                </c:pt>
                <c:pt idx="288343">
                  <c:v>44833.25</c:v>
                </c:pt>
                <c:pt idx="288344">
                  <c:v>44833.253472222219</c:v>
                </c:pt>
                <c:pt idx="288345">
                  <c:v>44833.256944444445</c:v>
                </c:pt>
                <c:pt idx="288346">
                  <c:v>44833.260416666664</c:v>
                </c:pt>
                <c:pt idx="288347">
                  <c:v>44833.263888888891</c:v>
                </c:pt>
                <c:pt idx="288348">
                  <c:v>44833.267361111109</c:v>
                </c:pt>
                <c:pt idx="288349">
                  <c:v>44833.270833333336</c:v>
                </c:pt>
                <c:pt idx="288350">
                  <c:v>44833.274305555555</c:v>
                </c:pt>
                <c:pt idx="288351">
                  <c:v>44833.277777777781</c:v>
                </c:pt>
                <c:pt idx="288352">
                  <c:v>44833.28125</c:v>
                </c:pt>
                <c:pt idx="288353">
                  <c:v>44833.284722222219</c:v>
                </c:pt>
                <c:pt idx="288354">
                  <c:v>44833.288194444445</c:v>
                </c:pt>
                <c:pt idx="288355">
                  <c:v>44833.291666666664</c:v>
                </c:pt>
                <c:pt idx="288356">
                  <c:v>44833.295138888891</c:v>
                </c:pt>
                <c:pt idx="288357">
                  <c:v>44833.298611111109</c:v>
                </c:pt>
                <c:pt idx="288358">
                  <c:v>44833.302083333336</c:v>
                </c:pt>
                <c:pt idx="288359">
                  <c:v>44833.305555555555</c:v>
                </c:pt>
                <c:pt idx="288360">
                  <c:v>44833.309027777781</c:v>
                </c:pt>
                <c:pt idx="288361">
                  <c:v>44833.3125</c:v>
                </c:pt>
                <c:pt idx="288362">
                  <c:v>44833.315972222219</c:v>
                </c:pt>
                <c:pt idx="288363">
                  <c:v>44833.319444444445</c:v>
                </c:pt>
                <c:pt idx="288364">
                  <c:v>44833.322916666664</c:v>
                </c:pt>
                <c:pt idx="288365">
                  <c:v>44833.326388888891</c:v>
                </c:pt>
                <c:pt idx="288366">
                  <c:v>44833.329861111109</c:v>
                </c:pt>
                <c:pt idx="288367">
                  <c:v>44833.333333333336</c:v>
                </c:pt>
                <c:pt idx="288368">
                  <c:v>44833.336805555555</c:v>
                </c:pt>
                <c:pt idx="288369">
                  <c:v>44833.340277777781</c:v>
                </c:pt>
                <c:pt idx="288370">
                  <c:v>44833.34375</c:v>
                </c:pt>
                <c:pt idx="288371">
                  <c:v>44833.347222222219</c:v>
                </c:pt>
                <c:pt idx="288372">
                  <c:v>44833.350694444445</c:v>
                </c:pt>
                <c:pt idx="288373">
                  <c:v>44833.354166666664</c:v>
                </c:pt>
                <c:pt idx="288374">
                  <c:v>44833.357638888891</c:v>
                </c:pt>
                <c:pt idx="288375">
                  <c:v>44833.361111111109</c:v>
                </c:pt>
                <c:pt idx="288376">
                  <c:v>44833.364583333336</c:v>
                </c:pt>
                <c:pt idx="288377">
                  <c:v>44833.368055555555</c:v>
                </c:pt>
                <c:pt idx="288378">
                  <c:v>44833.371527777781</c:v>
                </c:pt>
                <c:pt idx="288379">
                  <c:v>44833.375</c:v>
                </c:pt>
                <c:pt idx="288380">
                  <c:v>44833.378472222219</c:v>
                </c:pt>
                <c:pt idx="288381">
                  <c:v>44833.381944444445</c:v>
                </c:pt>
                <c:pt idx="288382">
                  <c:v>44833.385416666664</c:v>
                </c:pt>
                <c:pt idx="288383">
                  <c:v>44833.388888888891</c:v>
                </c:pt>
                <c:pt idx="288384">
                  <c:v>44833.392361111109</c:v>
                </c:pt>
                <c:pt idx="288385">
                  <c:v>44833.395833333336</c:v>
                </c:pt>
                <c:pt idx="288386">
                  <c:v>44833.399305555555</c:v>
                </c:pt>
                <c:pt idx="288387">
                  <c:v>44833.402777777781</c:v>
                </c:pt>
                <c:pt idx="288388">
                  <c:v>44833.40625</c:v>
                </c:pt>
                <c:pt idx="288389">
                  <c:v>44833.409722222219</c:v>
                </c:pt>
                <c:pt idx="288390">
                  <c:v>44833.413194444445</c:v>
                </c:pt>
                <c:pt idx="288391">
                  <c:v>44833.416666666664</c:v>
                </c:pt>
                <c:pt idx="288392">
                  <c:v>44833.420138888891</c:v>
                </c:pt>
                <c:pt idx="288393">
                  <c:v>44833.423611111109</c:v>
                </c:pt>
                <c:pt idx="288394">
                  <c:v>44833.427083333336</c:v>
                </c:pt>
                <c:pt idx="288395">
                  <c:v>44833.430555555555</c:v>
                </c:pt>
                <c:pt idx="288396">
                  <c:v>44833.434027777781</c:v>
                </c:pt>
                <c:pt idx="288397">
                  <c:v>44833.4375</c:v>
                </c:pt>
                <c:pt idx="288398">
                  <c:v>44833.440972222219</c:v>
                </c:pt>
                <c:pt idx="288399">
                  <c:v>44833.444444444445</c:v>
                </c:pt>
                <c:pt idx="288400">
                  <c:v>44833.447916666664</c:v>
                </c:pt>
                <c:pt idx="288401">
                  <c:v>44833.451388888891</c:v>
                </c:pt>
                <c:pt idx="288402">
                  <c:v>44833.454861111109</c:v>
                </c:pt>
                <c:pt idx="288403">
                  <c:v>44833.458333333336</c:v>
                </c:pt>
                <c:pt idx="288404">
                  <c:v>44833.461805555555</c:v>
                </c:pt>
                <c:pt idx="288405">
                  <c:v>44833.465277777781</c:v>
                </c:pt>
                <c:pt idx="288406">
                  <c:v>44833.46875</c:v>
                </c:pt>
                <c:pt idx="288407">
                  <c:v>44833.472222222219</c:v>
                </c:pt>
                <c:pt idx="288408">
                  <c:v>44833.475694444445</c:v>
                </c:pt>
                <c:pt idx="288409">
                  <c:v>44833.479166666664</c:v>
                </c:pt>
                <c:pt idx="288410">
                  <c:v>44833.482638888891</c:v>
                </c:pt>
                <c:pt idx="288411">
                  <c:v>44833.486111111109</c:v>
                </c:pt>
                <c:pt idx="288412">
                  <c:v>44833.489583333336</c:v>
                </c:pt>
                <c:pt idx="288413">
                  <c:v>44833.493055555555</c:v>
                </c:pt>
                <c:pt idx="288414">
                  <c:v>44833.496527777781</c:v>
                </c:pt>
                <c:pt idx="288415">
                  <c:v>44833.5</c:v>
                </c:pt>
                <c:pt idx="288416">
                  <c:v>44833.503472222219</c:v>
                </c:pt>
                <c:pt idx="288417">
                  <c:v>44833.506944444445</c:v>
                </c:pt>
                <c:pt idx="288418">
                  <c:v>44833.510416666664</c:v>
                </c:pt>
                <c:pt idx="288419">
                  <c:v>44833.513888888891</c:v>
                </c:pt>
                <c:pt idx="288420">
                  <c:v>44833.517361111109</c:v>
                </c:pt>
                <c:pt idx="288421">
                  <c:v>44833.520833333336</c:v>
                </c:pt>
                <c:pt idx="288422">
                  <c:v>44833.524305555555</c:v>
                </c:pt>
                <c:pt idx="288423">
                  <c:v>44833.527777777781</c:v>
                </c:pt>
                <c:pt idx="288424">
                  <c:v>44833.53125</c:v>
                </c:pt>
                <c:pt idx="288425">
                  <c:v>44833.534722222219</c:v>
                </c:pt>
                <c:pt idx="288426">
                  <c:v>44833.538194444445</c:v>
                </c:pt>
                <c:pt idx="288427">
                  <c:v>44833.541666666664</c:v>
                </c:pt>
                <c:pt idx="288428">
                  <c:v>44833.545138888891</c:v>
                </c:pt>
                <c:pt idx="288429">
                  <c:v>44833.548611111109</c:v>
                </c:pt>
                <c:pt idx="288430">
                  <c:v>44833.552083333336</c:v>
                </c:pt>
                <c:pt idx="288431">
                  <c:v>44833.555555555555</c:v>
                </c:pt>
                <c:pt idx="288432">
                  <c:v>44833.559027777781</c:v>
                </c:pt>
                <c:pt idx="288433">
                  <c:v>44833.5625</c:v>
                </c:pt>
                <c:pt idx="288434">
                  <c:v>44833.565972222219</c:v>
                </c:pt>
                <c:pt idx="288435">
                  <c:v>44833.569444444445</c:v>
                </c:pt>
                <c:pt idx="288436">
                  <c:v>44833.572916666664</c:v>
                </c:pt>
                <c:pt idx="288437">
                  <c:v>44833.576388888891</c:v>
                </c:pt>
                <c:pt idx="288438">
                  <c:v>44833.579861111109</c:v>
                </c:pt>
                <c:pt idx="288439">
                  <c:v>44833.583333333336</c:v>
                </c:pt>
                <c:pt idx="288440">
                  <c:v>44833.586805555555</c:v>
                </c:pt>
                <c:pt idx="288441">
                  <c:v>44833.590277777781</c:v>
                </c:pt>
                <c:pt idx="288442">
                  <c:v>44833.59375</c:v>
                </c:pt>
                <c:pt idx="288443">
                  <c:v>44833.597222222219</c:v>
                </c:pt>
                <c:pt idx="288444">
                  <c:v>44833.600694444445</c:v>
                </c:pt>
                <c:pt idx="288445">
                  <c:v>44833.604166666664</c:v>
                </c:pt>
                <c:pt idx="288446">
                  <c:v>44833.607638888891</c:v>
                </c:pt>
                <c:pt idx="288447">
                  <c:v>44833.611111111109</c:v>
                </c:pt>
                <c:pt idx="288448">
                  <c:v>44833.614583333336</c:v>
                </c:pt>
                <c:pt idx="288449">
                  <c:v>44833.618055555555</c:v>
                </c:pt>
                <c:pt idx="288450">
                  <c:v>44833.621527777781</c:v>
                </c:pt>
                <c:pt idx="288451">
                  <c:v>44833.625</c:v>
                </c:pt>
                <c:pt idx="288452">
                  <c:v>44833.628472222219</c:v>
                </c:pt>
                <c:pt idx="288453">
                  <c:v>44833.631944444445</c:v>
                </c:pt>
                <c:pt idx="288454">
                  <c:v>44833.635416666664</c:v>
                </c:pt>
                <c:pt idx="288455">
                  <c:v>44833.638888888891</c:v>
                </c:pt>
                <c:pt idx="288456">
                  <c:v>44833.642361111109</c:v>
                </c:pt>
                <c:pt idx="288457">
                  <c:v>44833.645833333336</c:v>
                </c:pt>
                <c:pt idx="288458">
                  <c:v>44833.649305555555</c:v>
                </c:pt>
                <c:pt idx="288459">
                  <c:v>44833.652777777781</c:v>
                </c:pt>
                <c:pt idx="288460">
                  <c:v>44833.65625</c:v>
                </c:pt>
                <c:pt idx="288461">
                  <c:v>44833.659722222219</c:v>
                </c:pt>
                <c:pt idx="288462">
                  <c:v>44833.663194444445</c:v>
                </c:pt>
                <c:pt idx="288463">
                  <c:v>44833.666666666664</c:v>
                </c:pt>
                <c:pt idx="288464">
                  <c:v>44833.670138888891</c:v>
                </c:pt>
                <c:pt idx="288465">
                  <c:v>44833.673611111109</c:v>
                </c:pt>
                <c:pt idx="288466">
                  <c:v>44833.677083333336</c:v>
                </c:pt>
                <c:pt idx="288467">
                  <c:v>44833.680555555555</c:v>
                </c:pt>
                <c:pt idx="288468">
                  <c:v>44833.684027777781</c:v>
                </c:pt>
                <c:pt idx="288469">
                  <c:v>44833.6875</c:v>
                </c:pt>
                <c:pt idx="288470">
                  <c:v>44833.690972222219</c:v>
                </c:pt>
                <c:pt idx="288471">
                  <c:v>44833.694444444445</c:v>
                </c:pt>
                <c:pt idx="288472">
                  <c:v>44833.697916666664</c:v>
                </c:pt>
                <c:pt idx="288473">
                  <c:v>44833.701388888891</c:v>
                </c:pt>
                <c:pt idx="288474">
                  <c:v>44833.704861111109</c:v>
                </c:pt>
                <c:pt idx="288475">
                  <c:v>44833.708333333336</c:v>
                </c:pt>
                <c:pt idx="288476">
                  <c:v>44833.711805555555</c:v>
                </c:pt>
                <c:pt idx="288477">
                  <c:v>44833.715277777781</c:v>
                </c:pt>
                <c:pt idx="288478">
                  <c:v>44833.71875</c:v>
                </c:pt>
                <c:pt idx="288479">
                  <c:v>44833.722222222219</c:v>
                </c:pt>
                <c:pt idx="288480">
                  <c:v>44833.725694444445</c:v>
                </c:pt>
                <c:pt idx="288481">
                  <c:v>44833.729166666664</c:v>
                </c:pt>
                <c:pt idx="288482">
                  <c:v>44833.732638888891</c:v>
                </c:pt>
                <c:pt idx="288483">
                  <c:v>44833.736111111109</c:v>
                </c:pt>
                <c:pt idx="288484">
                  <c:v>44833.739583333336</c:v>
                </c:pt>
                <c:pt idx="288485">
                  <c:v>44833.743055555555</c:v>
                </c:pt>
                <c:pt idx="288486">
                  <c:v>44833.746527777781</c:v>
                </c:pt>
                <c:pt idx="288487">
                  <c:v>44833.75</c:v>
                </c:pt>
                <c:pt idx="288488">
                  <c:v>44833.753472222219</c:v>
                </c:pt>
                <c:pt idx="288489">
                  <c:v>44833.756944444445</c:v>
                </c:pt>
                <c:pt idx="288490">
                  <c:v>44833.760416666664</c:v>
                </c:pt>
                <c:pt idx="288491">
                  <c:v>44833.763888888891</c:v>
                </c:pt>
                <c:pt idx="288492">
                  <c:v>44833.767361111109</c:v>
                </c:pt>
                <c:pt idx="288493">
                  <c:v>44833.770833333336</c:v>
                </c:pt>
                <c:pt idx="288494">
                  <c:v>44833.774305555555</c:v>
                </c:pt>
                <c:pt idx="288495">
                  <c:v>44833.777777777781</c:v>
                </c:pt>
                <c:pt idx="288496">
                  <c:v>44833.78125</c:v>
                </c:pt>
                <c:pt idx="288497">
                  <c:v>44833.784722222219</c:v>
                </c:pt>
                <c:pt idx="288498">
                  <c:v>44833.788194444445</c:v>
                </c:pt>
                <c:pt idx="288499">
                  <c:v>44833.791666666664</c:v>
                </c:pt>
                <c:pt idx="288500">
                  <c:v>44833.795138888891</c:v>
                </c:pt>
                <c:pt idx="288501">
                  <c:v>44833.798611111109</c:v>
                </c:pt>
                <c:pt idx="288502">
                  <c:v>44833.802083333336</c:v>
                </c:pt>
                <c:pt idx="288503">
                  <c:v>44833.805555555555</c:v>
                </c:pt>
                <c:pt idx="288504">
                  <c:v>44833.809027777781</c:v>
                </c:pt>
                <c:pt idx="288505">
                  <c:v>44833.8125</c:v>
                </c:pt>
                <c:pt idx="288506">
                  <c:v>44833.815972222219</c:v>
                </c:pt>
                <c:pt idx="288507">
                  <c:v>44833.819444444445</c:v>
                </c:pt>
                <c:pt idx="288508">
                  <c:v>44833.822916666664</c:v>
                </c:pt>
                <c:pt idx="288509">
                  <c:v>44833.826388888891</c:v>
                </c:pt>
                <c:pt idx="288510">
                  <c:v>44833.829861111109</c:v>
                </c:pt>
                <c:pt idx="288511">
                  <c:v>44833.833333333336</c:v>
                </c:pt>
                <c:pt idx="288512">
                  <c:v>44833.836805555555</c:v>
                </c:pt>
                <c:pt idx="288513">
                  <c:v>44833.840277777781</c:v>
                </c:pt>
                <c:pt idx="288514">
                  <c:v>44833.84375</c:v>
                </c:pt>
                <c:pt idx="288515">
                  <c:v>44833.847222222219</c:v>
                </c:pt>
                <c:pt idx="288516">
                  <c:v>44833.850694444445</c:v>
                </c:pt>
                <c:pt idx="288517">
                  <c:v>44833.854166666664</c:v>
                </c:pt>
                <c:pt idx="288518">
                  <c:v>44833.857638888891</c:v>
                </c:pt>
                <c:pt idx="288519">
                  <c:v>44833.861111111109</c:v>
                </c:pt>
                <c:pt idx="288520">
                  <c:v>44833.864583333336</c:v>
                </c:pt>
                <c:pt idx="288521">
                  <c:v>44833.868055555555</c:v>
                </c:pt>
                <c:pt idx="288522">
                  <c:v>44833.871527777781</c:v>
                </c:pt>
                <c:pt idx="288523">
                  <c:v>44833.875</c:v>
                </c:pt>
                <c:pt idx="288524">
                  <c:v>44833.878472222219</c:v>
                </c:pt>
                <c:pt idx="288525">
                  <c:v>44833.881944444445</c:v>
                </c:pt>
                <c:pt idx="288526">
                  <c:v>44833.885416666664</c:v>
                </c:pt>
                <c:pt idx="288527">
                  <c:v>44833.888888888891</c:v>
                </c:pt>
                <c:pt idx="288528">
                  <c:v>44833.892361111109</c:v>
                </c:pt>
                <c:pt idx="288529">
                  <c:v>44833.895833333336</c:v>
                </c:pt>
                <c:pt idx="288530">
                  <c:v>44833.899305555555</c:v>
                </c:pt>
                <c:pt idx="288531">
                  <c:v>44833.902777777781</c:v>
                </c:pt>
                <c:pt idx="288532">
                  <c:v>44833.90625</c:v>
                </c:pt>
                <c:pt idx="288533">
                  <c:v>44833.909722222219</c:v>
                </c:pt>
                <c:pt idx="288534">
                  <c:v>44833.913194444445</c:v>
                </c:pt>
                <c:pt idx="288535">
                  <c:v>44833.916666666664</c:v>
                </c:pt>
                <c:pt idx="288536">
                  <c:v>44833.920138888891</c:v>
                </c:pt>
                <c:pt idx="288537">
                  <c:v>44833.923611111109</c:v>
                </c:pt>
                <c:pt idx="288538">
                  <c:v>44833.927083333336</c:v>
                </c:pt>
                <c:pt idx="288539">
                  <c:v>44833.930555555555</c:v>
                </c:pt>
                <c:pt idx="288540">
                  <c:v>44833.934027777781</c:v>
                </c:pt>
                <c:pt idx="288541">
                  <c:v>44833.9375</c:v>
                </c:pt>
                <c:pt idx="288542">
                  <c:v>44833.940972222219</c:v>
                </c:pt>
                <c:pt idx="288543">
                  <c:v>44833.944444444445</c:v>
                </c:pt>
                <c:pt idx="288544">
                  <c:v>44833.947916666664</c:v>
                </c:pt>
                <c:pt idx="288545">
                  <c:v>44833.951388888891</c:v>
                </c:pt>
                <c:pt idx="288546">
                  <c:v>44833.954861111109</c:v>
                </c:pt>
                <c:pt idx="288547">
                  <c:v>44833.958333333336</c:v>
                </c:pt>
                <c:pt idx="288548">
                  <c:v>44833.961805555555</c:v>
                </c:pt>
                <c:pt idx="288549">
                  <c:v>44833.965277777781</c:v>
                </c:pt>
                <c:pt idx="288550">
                  <c:v>44833.96875</c:v>
                </c:pt>
                <c:pt idx="288551">
                  <c:v>44833.972222222219</c:v>
                </c:pt>
                <c:pt idx="288552">
                  <c:v>44833.975694444445</c:v>
                </c:pt>
                <c:pt idx="288553">
                  <c:v>44833.979166666664</c:v>
                </c:pt>
                <c:pt idx="288554">
                  <c:v>44833.982638888891</c:v>
                </c:pt>
                <c:pt idx="288555">
                  <c:v>44833.986111111109</c:v>
                </c:pt>
                <c:pt idx="288556">
                  <c:v>44833.989583333336</c:v>
                </c:pt>
                <c:pt idx="288557">
                  <c:v>44833.993055555555</c:v>
                </c:pt>
                <c:pt idx="288558">
                  <c:v>44833.996527777781</c:v>
                </c:pt>
                <c:pt idx="288559">
                  <c:v>44834</c:v>
                </c:pt>
                <c:pt idx="288560">
                  <c:v>44834.003472222219</c:v>
                </c:pt>
                <c:pt idx="288561">
                  <c:v>44834.006944444445</c:v>
                </c:pt>
                <c:pt idx="288562">
                  <c:v>44834.010416666664</c:v>
                </c:pt>
                <c:pt idx="288563">
                  <c:v>44834.013888888891</c:v>
                </c:pt>
                <c:pt idx="288564">
                  <c:v>44834.017361111109</c:v>
                </c:pt>
                <c:pt idx="288565">
                  <c:v>44834.020833333336</c:v>
                </c:pt>
                <c:pt idx="288566">
                  <c:v>44834.024305555555</c:v>
                </c:pt>
                <c:pt idx="288567">
                  <c:v>44834.027777777781</c:v>
                </c:pt>
                <c:pt idx="288568">
                  <c:v>44834.03125</c:v>
                </c:pt>
                <c:pt idx="288569">
                  <c:v>44834.034722222219</c:v>
                </c:pt>
                <c:pt idx="288570">
                  <c:v>44834.038194444445</c:v>
                </c:pt>
                <c:pt idx="288571">
                  <c:v>44834.041666666664</c:v>
                </c:pt>
                <c:pt idx="288572">
                  <c:v>44834.045138888891</c:v>
                </c:pt>
                <c:pt idx="288573">
                  <c:v>44834.048611111109</c:v>
                </c:pt>
                <c:pt idx="288574">
                  <c:v>44834.052083333336</c:v>
                </c:pt>
                <c:pt idx="288575">
                  <c:v>44834.055555555555</c:v>
                </c:pt>
                <c:pt idx="288576">
                  <c:v>44834.059027777781</c:v>
                </c:pt>
                <c:pt idx="288577">
                  <c:v>44834.0625</c:v>
                </c:pt>
                <c:pt idx="288578">
                  <c:v>44834.065972222219</c:v>
                </c:pt>
                <c:pt idx="288579">
                  <c:v>44834.069444444445</c:v>
                </c:pt>
                <c:pt idx="288580">
                  <c:v>44834.072916666664</c:v>
                </c:pt>
                <c:pt idx="288581">
                  <c:v>44834.076388888891</c:v>
                </c:pt>
                <c:pt idx="288582">
                  <c:v>44834.079861111109</c:v>
                </c:pt>
                <c:pt idx="288583">
                  <c:v>44834.083333333336</c:v>
                </c:pt>
                <c:pt idx="288584">
                  <c:v>44834.086805555555</c:v>
                </c:pt>
                <c:pt idx="288585">
                  <c:v>44834.090277777781</c:v>
                </c:pt>
                <c:pt idx="288586">
                  <c:v>44834.09375</c:v>
                </c:pt>
                <c:pt idx="288587">
                  <c:v>44834.097222222219</c:v>
                </c:pt>
                <c:pt idx="288588">
                  <c:v>44834.100694444445</c:v>
                </c:pt>
                <c:pt idx="288589">
                  <c:v>44834.104166666664</c:v>
                </c:pt>
                <c:pt idx="288590">
                  <c:v>44834.107638888891</c:v>
                </c:pt>
                <c:pt idx="288591">
                  <c:v>44834.111111111109</c:v>
                </c:pt>
                <c:pt idx="288592">
                  <c:v>44834.114583333336</c:v>
                </c:pt>
                <c:pt idx="288593">
                  <c:v>44834.118055555555</c:v>
                </c:pt>
                <c:pt idx="288594">
                  <c:v>44834.121527777781</c:v>
                </c:pt>
                <c:pt idx="288595">
                  <c:v>44834.125</c:v>
                </c:pt>
                <c:pt idx="288596">
                  <c:v>44834.128472222219</c:v>
                </c:pt>
                <c:pt idx="288597">
                  <c:v>44834.131944444445</c:v>
                </c:pt>
                <c:pt idx="288598">
                  <c:v>44834.135416666664</c:v>
                </c:pt>
                <c:pt idx="288599">
                  <c:v>44834.138888888891</c:v>
                </c:pt>
                <c:pt idx="288600">
                  <c:v>44834.142361111109</c:v>
                </c:pt>
                <c:pt idx="288601">
                  <c:v>44834.145833333336</c:v>
                </c:pt>
                <c:pt idx="288602">
                  <c:v>44834.149305555555</c:v>
                </c:pt>
                <c:pt idx="288603">
                  <c:v>44834.152777777781</c:v>
                </c:pt>
                <c:pt idx="288604">
                  <c:v>44834.15625</c:v>
                </c:pt>
                <c:pt idx="288605">
                  <c:v>44834.159722222219</c:v>
                </c:pt>
                <c:pt idx="288606">
                  <c:v>44834.163194444445</c:v>
                </c:pt>
                <c:pt idx="288607">
                  <c:v>44834.166666666664</c:v>
                </c:pt>
                <c:pt idx="288608">
                  <c:v>44834.170138888891</c:v>
                </c:pt>
                <c:pt idx="288609">
                  <c:v>44834.173611111109</c:v>
                </c:pt>
                <c:pt idx="288610">
                  <c:v>44834.177083333336</c:v>
                </c:pt>
                <c:pt idx="288611">
                  <c:v>44834.180555555555</c:v>
                </c:pt>
                <c:pt idx="288612">
                  <c:v>44834.184027777781</c:v>
                </c:pt>
                <c:pt idx="288613">
                  <c:v>44834.1875</c:v>
                </c:pt>
                <c:pt idx="288614">
                  <c:v>44834.190972222219</c:v>
                </c:pt>
                <c:pt idx="288615">
                  <c:v>44834.194444444445</c:v>
                </c:pt>
                <c:pt idx="288616">
                  <c:v>44834.197916666664</c:v>
                </c:pt>
                <c:pt idx="288617">
                  <c:v>44834.201388888891</c:v>
                </c:pt>
                <c:pt idx="288618">
                  <c:v>44834.204861111109</c:v>
                </c:pt>
                <c:pt idx="288619">
                  <c:v>44834.208333333336</c:v>
                </c:pt>
                <c:pt idx="288620">
                  <c:v>44834.211805555555</c:v>
                </c:pt>
                <c:pt idx="288621">
                  <c:v>44834.215277777781</c:v>
                </c:pt>
                <c:pt idx="288622">
                  <c:v>44834.21875</c:v>
                </c:pt>
                <c:pt idx="288623">
                  <c:v>44834.222222222219</c:v>
                </c:pt>
                <c:pt idx="288624">
                  <c:v>44834.225694444445</c:v>
                </c:pt>
                <c:pt idx="288625">
                  <c:v>44834.229166666664</c:v>
                </c:pt>
                <c:pt idx="288626">
                  <c:v>44834.232638888891</c:v>
                </c:pt>
                <c:pt idx="288627">
                  <c:v>44834.236111111109</c:v>
                </c:pt>
                <c:pt idx="288628">
                  <c:v>44834.239583333336</c:v>
                </c:pt>
                <c:pt idx="288629">
                  <c:v>44834.243055555555</c:v>
                </c:pt>
                <c:pt idx="288630">
                  <c:v>44834.246527777781</c:v>
                </c:pt>
                <c:pt idx="288631">
                  <c:v>44834.25</c:v>
                </c:pt>
                <c:pt idx="288632">
                  <c:v>44834.253472222219</c:v>
                </c:pt>
                <c:pt idx="288633">
                  <c:v>44834.256944444445</c:v>
                </c:pt>
                <c:pt idx="288634">
                  <c:v>44834.260416666664</c:v>
                </c:pt>
                <c:pt idx="288635">
                  <c:v>44834.263888888891</c:v>
                </c:pt>
                <c:pt idx="288636">
                  <c:v>44834.267361111109</c:v>
                </c:pt>
                <c:pt idx="288637">
                  <c:v>44834.270833333336</c:v>
                </c:pt>
                <c:pt idx="288638">
                  <c:v>44834.274305555555</c:v>
                </c:pt>
                <c:pt idx="288639">
                  <c:v>44834.277777777781</c:v>
                </c:pt>
                <c:pt idx="288640">
                  <c:v>44834.28125</c:v>
                </c:pt>
                <c:pt idx="288641">
                  <c:v>44834.284722222219</c:v>
                </c:pt>
                <c:pt idx="288642">
                  <c:v>44834.288194444445</c:v>
                </c:pt>
                <c:pt idx="288643">
                  <c:v>44834.291666666664</c:v>
                </c:pt>
                <c:pt idx="288644">
                  <c:v>44834.295138888891</c:v>
                </c:pt>
                <c:pt idx="288645">
                  <c:v>44834.298611111109</c:v>
                </c:pt>
                <c:pt idx="288646">
                  <c:v>44834.302083333336</c:v>
                </c:pt>
                <c:pt idx="288647">
                  <c:v>44834.305555555555</c:v>
                </c:pt>
                <c:pt idx="288648">
                  <c:v>44834.309027777781</c:v>
                </c:pt>
                <c:pt idx="288649">
                  <c:v>44834.3125</c:v>
                </c:pt>
                <c:pt idx="288650">
                  <c:v>44834.315972222219</c:v>
                </c:pt>
                <c:pt idx="288651">
                  <c:v>44834.319444444445</c:v>
                </c:pt>
                <c:pt idx="288652">
                  <c:v>44834.322916666664</c:v>
                </c:pt>
                <c:pt idx="288653">
                  <c:v>44834.326388888891</c:v>
                </c:pt>
                <c:pt idx="288654">
                  <c:v>44834.329861111109</c:v>
                </c:pt>
                <c:pt idx="288655">
                  <c:v>44834.333333333336</c:v>
                </c:pt>
                <c:pt idx="288656">
                  <c:v>44834.336805555555</c:v>
                </c:pt>
                <c:pt idx="288657">
                  <c:v>44834.340277777781</c:v>
                </c:pt>
                <c:pt idx="288658">
                  <c:v>44834.34375</c:v>
                </c:pt>
                <c:pt idx="288659">
                  <c:v>44834.347222222219</c:v>
                </c:pt>
                <c:pt idx="288660">
                  <c:v>44834.350694444445</c:v>
                </c:pt>
                <c:pt idx="288661">
                  <c:v>44834.354166666664</c:v>
                </c:pt>
                <c:pt idx="288662">
                  <c:v>44834.357638888891</c:v>
                </c:pt>
                <c:pt idx="288663">
                  <c:v>44834.361111111109</c:v>
                </c:pt>
                <c:pt idx="288664">
                  <c:v>44834.364583333336</c:v>
                </c:pt>
                <c:pt idx="288665">
                  <c:v>44834.368055555555</c:v>
                </c:pt>
                <c:pt idx="288666">
                  <c:v>44834.371527777781</c:v>
                </c:pt>
                <c:pt idx="288667">
                  <c:v>44834.375</c:v>
                </c:pt>
                <c:pt idx="288668">
                  <c:v>44834.378472222219</c:v>
                </c:pt>
                <c:pt idx="288669">
                  <c:v>44834.381944444445</c:v>
                </c:pt>
                <c:pt idx="288670">
                  <c:v>44834.385416666664</c:v>
                </c:pt>
                <c:pt idx="288671">
                  <c:v>44834.388888888891</c:v>
                </c:pt>
                <c:pt idx="288672">
                  <c:v>44834.392361111109</c:v>
                </c:pt>
                <c:pt idx="288673">
                  <c:v>44834.395833333336</c:v>
                </c:pt>
                <c:pt idx="288674">
                  <c:v>44834.399305555555</c:v>
                </c:pt>
                <c:pt idx="288675">
                  <c:v>44834.402777777781</c:v>
                </c:pt>
                <c:pt idx="288676">
                  <c:v>44834.40625</c:v>
                </c:pt>
                <c:pt idx="288677">
                  <c:v>44834.409722222219</c:v>
                </c:pt>
                <c:pt idx="288678">
                  <c:v>44834.413194444445</c:v>
                </c:pt>
                <c:pt idx="288679">
                  <c:v>44834.416666666664</c:v>
                </c:pt>
                <c:pt idx="288680">
                  <c:v>44834.420138888891</c:v>
                </c:pt>
                <c:pt idx="288681">
                  <c:v>44834.423611111109</c:v>
                </c:pt>
                <c:pt idx="288682">
                  <c:v>44834.427083333336</c:v>
                </c:pt>
                <c:pt idx="288683">
                  <c:v>44834.430555555555</c:v>
                </c:pt>
                <c:pt idx="288684">
                  <c:v>44834.434027777781</c:v>
                </c:pt>
                <c:pt idx="288685">
                  <c:v>44834.4375</c:v>
                </c:pt>
                <c:pt idx="288686">
                  <c:v>44834.440972222219</c:v>
                </c:pt>
                <c:pt idx="288687">
                  <c:v>44834.444444444445</c:v>
                </c:pt>
                <c:pt idx="288688">
                  <c:v>44834.447916666664</c:v>
                </c:pt>
                <c:pt idx="288689">
                  <c:v>44834.451388888891</c:v>
                </c:pt>
                <c:pt idx="288690">
                  <c:v>44834.454861111109</c:v>
                </c:pt>
                <c:pt idx="288691">
                  <c:v>44834.458333333336</c:v>
                </c:pt>
                <c:pt idx="288692">
                  <c:v>44834.461805555555</c:v>
                </c:pt>
                <c:pt idx="288693">
                  <c:v>44834.465277777781</c:v>
                </c:pt>
                <c:pt idx="288694">
                  <c:v>44834.46875</c:v>
                </c:pt>
                <c:pt idx="288695">
                  <c:v>44834.472222222219</c:v>
                </c:pt>
                <c:pt idx="288696">
                  <c:v>44834.475694444445</c:v>
                </c:pt>
                <c:pt idx="288697">
                  <c:v>44834.479166666664</c:v>
                </c:pt>
                <c:pt idx="288698">
                  <c:v>44834.482638888891</c:v>
                </c:pt>
                <c:pt idx="288699">
                  <c:v>44834.486111111109</c:v>
                </c:pt>
                <c:pt idx="288700">
                  <c:v>44834.489583333336</c:v>
                </c:pt>
                <c:pt idx="288701">
                  <c:v>44834.493055555555</c:v>
                </c:pt>
                <c:pt idx="288702">
                  <c:v>44834.496527777781</c:v>
                </c:pt>
                <c:pt idx="288703">
                  <c:v>44834.5</c:v>
                </c:pt>
                <c:pt idx="288704">
                  <c:v>44834.503472222219</c:v>
                </c:pt>
                <c:pt idx="288705">
                  <c:v>44834.506944444445</c:v>
                </c:pt>
                <c:pt idx="288706">
                  <c:v>44834.510416666664</c:v>
                </c:pt>
                <c:pt idx="288707">
                  <c:v>44834.513888888891</c:v>
                </c:pt>
                <c:pt idx="288708">
                  <c:v>44834.517361111109</c:v>
                </c:pt>
                <c:pt idx="288709">
                  <c:v>44834.520833333336</c:v>
                </c:pt>
                <c:pt idx="288710">
                  <c:v>44834.524305555555</c:v>
                </c:pt>
                <c:pt idx="288711">
                  <c:v>44834.527777777781</c:v>
                </c:pt>
                <c:pt idx="288712">
                  <c:v>44834.53125</c:v>
                </c:pt>
                <c:pt idx="288713">
                  <c:v>44834.534722222219</c:v>
                </c:pt>
                <c:pt idx="288714">
                  <c:v>44834.538194444445</c:v>
                </c:pt>
                <c:pt idx="288715">
                  <c:v>44834.541666666664</c:v>
                </c:pt>
                <c:pt idx="288716">
                  <c:v>44834.545138888891</c:v>
                </c:pt>
                <c:pt idx="288717">
                  <c:v>44834.548611111109</c:v>
                </c:pt>
                <c:pt idx="288718">
                  <c:v>44834.552083333336</c:v>
                </c:pt>
                <c:pt idx="288719">
                  <c:v>44834.555555555555</c:v>
                </c:pt>
                <c:pt idx="288720">
                  <c:v>44834.559027777781</c:v>
                </c:pt>
                <c:pt idx="288721">
                  <c:v>44834.5625</c:v>
                </c:pt>
                <c:pt idx="288722">
                  <c:v>44834.565972222219</c:v>
                </c:pt>
                <c:pt idx="288723">
                  <c:v>44834.569444444445</c:v>
                </c:pt>
                <c:pt idx="288724">
                  <c:v>44834.572916666664</c:v>
                </c:pt>
                <c:pt idx="288725">
                  <c:v>44834.576388888891</c:v>
                </c:pt>
                <c:pt idx="288726">
                  <c:v>44834.579861111109</c:v>
                </c:pt>
                <c:pt idx="288727">
                  <c:v>44834.583333333336</c:v>
                </c:pt>
                <c:pt idx="288728">
                  <c:v>44834.586805555555</c:v>
                </c:pt>
                <c:pt idx="288729">
                  <c:v>44834.590277777781</c:v>
                </c:pt>
                <c:pt idx="288730">
                  <c:v>44834.59375</c:v>
                </c:pt>
                <c:pt idx="288731">
                  <c:v>44834.597222222219</c:v>
                </c:pt>
                <c:pt idx="288732">
                  <c:v>44834.600694444445</c:v>
                </c:pt>
                <c:pt idx="288733">
                  <c:v>44834.604166666664</c:v>
                </c:pt>
                <c:pt idx="288734">
                  <c:v>44834.607638888891</c:v>
                </c:pt>
                <c:pt idx="288735">
                  <c:v>44834.611111111109</c:v>
                </c:pt>
                <c:pt idx="288736">
                  <c:v>44834.614583333336</c:v>
                </c:pt>
                <c:pt idx="288737">
                  <c:v>44834.618055555555</c:v>
                </c:pt>
                <c:pt idx="288738">
                  <c:v>44834.621527777781</c:v>
                </c:pt>
                <c:pt idx="288739">
                  <c:v>44834.625</c:v>
                </c:pt>
                <c:pt idx="288740">
                  <c:v>44834.628472222219</c:v>
                </c:pt>
                <c:pt idx="288741">
                  <c:v>44834.631944444445</c:v>
                </c:pt>
                <c:pt idx="288742">
                  <c:v>44834.635416666664</c:v>
                </c:pt>
                <c:pt idx="288743">
                  <c:v>44834.638888888891</c:v>
                </c:pt>
                <c:pt idx="288744">
                  <c:v>44834.642361111109</c:v>
                </c:pt>
                <c:pt idx="288745">
                  <c:v>44834.645833333336</c:v>
                </c:pt>
                <c:pt idx="288746">
                  <c:v>44834.649305555555</c:v>
                </c:pt>
                <c:pt idx="288747">
                  <c:v>44834.652777777781</c:v>
                </c:pt>
                <c:pt idx="288748">
                  <c:v>44834.65625</c:v>
                </c:pt>
                <c:pt idx="288749">
                  <c:v>44834.659722222219</c:v>
                </c:pt>
                <c:pt idx="288750">
                  <c:v>44834.663194444445</c:v>
                </c:pt>
                <c:pt idx="288751">
                  <c:v>44834.666666666664</c:v>
                </c:pt>
                <c:pt idx="288752">
                  <c:v>44834.670138888891</c:v>
                </c:pt>
                <c:pt idx="288753">
                  <c:v>44834.673611111109</c:v>
                </c:pt>
                <c:pt idx="288754">
                  <c:v>44834.677083333336</c:v>
                </c:pt>
                <c:pt idx="288755">
                  <c:v>44834.680555555555</c:v>
                </c:pt>
                <c:pt idx="288756">
                  <c:v>44834.684027777781</c:v>
                </c:pt>
                <c:pt idx="288757">
                  <c:v>44834.6875</c:v>
                </c:pt>
                <c:pt idx="288758">
                  <c:v>44834.690972222219</c:v>
                </c:pt>
                <c:pt idx="288759">
                  <c:v>44834.694444444445</c:v>
                </c:pt>
                <c:pt idx="288760">
                  <c:v>44834.697916666664</c:v>
                </c:pt>
                <c:pt idx="288761">
                  <c:v>44834.701388888891</c:v>
                </c:pt>
                <c:pt idx="288762">
                  <c:v>44834.704861111109</c:v>
                </c:pt>
                <c:pt idx="288763">
                  <c:v>44834.708333333336</c:v>
                </c:pt>
                <c:pt idx="288764">
                  <c:v>44834.711805555555</c:v>
                </c:pt>
                <c:pt idx="288765">
                  <c:v>44834.715277777781</c:v>
                </c:pt>
                <c:pt idx="288766">
                  <c:v>44834.71875</c:v>
                </c:pt>
                <c:pt idx="288767">
                  <c:v>44834.722222222219</c:v>
                </c:pt>
                <c:pt idx="288768">
                  <c:v>44834.725694444445</c:v>
                </c:pt>
                <c:pt idx="288769">
                  <c:v>44834.729166666664</c:v>
                </c:pt>
                <c:pt idx="288770">
                  <c:v>44834.732638888891</c:v>
                </c:pt>
                <c:pt idx="288771">
                  <c:v>44834.736111111109</c:v>
                </c:pt>
                <c:pt idx="288772">
                  <c:v>44834.739583333336</c:v>
                </c:pt>
                <c:pt idx="288773">
                  <c:v>44834.743055555555</c:v>
                </c:pt>
                <c:pt idx="288774">
                  <c:v>44834.746527777781</c:v>
                </c:pt>
                <c:pt idx="288775">
                  <c:v>44834.75</c:v>
                </c:pt>
                <c:pt idx="288776">
                  <c:v>44834.753472222219</c:v>
                </c:pt>
                <c:pt idx="288777">
                  <c:v>44834.756944444445</c:v>
                </c:pt>
                <c:pt idx="288778">
                  <c:v>44834.760416666664</c:v>
                </c:pt>
                <c:pt idx="288779">
                  <c:v>44834.763888888891</c:v>
                </c:pt>
                <c:pt idx="288780">
                  <c:v>44834.767361111109</c:v>
                </c:pt>
                <c:pt idx="288781">
                  <c:v>44834.770833333336</c:v>
                </c:pt>
                <c:pt idx="288782">
                  <c:v>44834.774305555555</c:v>
                </c:pt>
                <c:pt idx="288783">
                  <c:v>44834.777777777781</c:v>
                </c:pt>
                <c:pt idx="288784">
                  <c:v>44834.78125</c:v>
                </c:pt>
                <c:pt idx="288785">
                  <c:v>44834.784722222219</c:v>
                </c:pt>
                <c:pt idx="288786">
                  <c:v>44834.788194444445</c:v>
                </c:pt>
                <c:pt idx="288787">
                  <c:v>44834.791666666664</c:v>
                </c:pt>
                <c:pt idx="288788">
                  <c:v>44834.795138888891</c:v>
                </c:pt>
                <c:pt idx="288789">
                  <c:v>44834.798611111109</c:v>
                </c:pt>
                <c:pt idx="288790">
                  <c:v>44834.802083333336</c:v>
                </c:pt>
                <c:pt idx="288791">
                  <c:v>44834.805555555555</c:v>
                </c:pt>
                <c:pt idx="288792">
                  <c:v>44834.809027777781</c:v>
                </c:pt>
                <c:pt idx="288793">
                  <c:v>44834.8125</c:v>
                </c:pt>
                <c:pt idx="288794">
                  <c:v>44834.815972222219</c:v>
                </c:pt>
                <c:pt idx="288795">
                  <c:v>44834.819444444445</c:v>
                </c:pt>
                <c:pt idx="288796">
                  <c:v>44834.822916666664</c:v>
                </c:pt>
                <c:pt idx="288797">
                  <c:v>44834.826388888891</c:v>
                </c:pt>
                <c:pt idx="288798">
                  <c:v>44834.829861111109</c:v>
                </c:pt>
                <c:pt idx="288799">
                  <c:v>44834.833333333336</c:v>
                </c:pt>
                <c:pt idx="288800">
                  <c:v>44834.836805555555</c:v>
                </c:pt>
                <c:pt idx="288801">
                  <c:v>44834.840277777781</c:v>
                </c:pt>
                <c:pt idx="288802">
                  <c:v>44834.84375</c:v>
                </c:pt>
                <c:pt idx="288803">
                  <c:v>44834.847222222219</c:v>
                </c:pt>
                <c:pt idx="288804">
                  <c:v>44834.850694444445</c:v>
                </c:pt>
                <c:pt idx="288805">
                  <c:v>44834.854166666664</c:v>
                </c:pt>
                <c:pt idx="288806">
                  <c:v>44834.857638888891</c:v>
                </c:pt>
                <c:pt idx="288807">
                  <c:v>44834.861111111109</c:v>
                </c:pt>
                <c:pt idx="288808">
                  <c:v>44834.864583333336</c:v>
                </c:pt>
                <c:pt idx="288809">
                  <c:v>44834.868055555555</c:v>
                </c:pt>
                <c:pt idx="288810">
                  <c:v>44834.871527777781</c:v>
                </c:pt>
                <c:pt idx="288811">
                  <c:v>44834.875</c:v>
                </c:pt>
                <c:pt idx="288812">
                  <c:v>44834.878472222219</c:v>
                </c:pt>
                <c:pt idx="288813">
                  <c:v>44834.881944444445</c:v>
                </c:pt>
                <c:pt idx="288814">
                  <c:v>44834.885416666664</c:v>
                </c:pt>
                <c:pt idx="288815">
                  <c:v>44834.888888888891</c:v>
                </c:pt>
                <c:pt idx="288816">
                  <c:v>44834.892361111109</c:v>
                </c:pt>
                <c:pt idx="288817">
                  <c:v>44834.895833333336</c:v>
                </c:pt>
                <c:pt idx="288818">
                  <c:v>44834.899305555555</c:v>
                </c:pt>
                <c:pt idx="288819">
                  <c:v>44834.902777777781</c:v>
                </c:pt>
                <c:pt idx="288820">
                  <c:v>44834.90625</c:v>
                </c:pt>
                <c:pt idx="288821">
                  <c:v>44834.909722222219</c:v>
                </c:pt>
                <c:pt idx="288822">
                  <c:v>44834.913194444445</c:v>
                </c:pt>
                <c:pt idx="288823">
                  <c:v>44834.916666666664</c:v>
                </c:pt>
                <c:pt idx="288824">
                  <c:v>44834.920138888891</c:v>
                </c:pt>
                <c:pt idx="288825">
                  <c:v>44834.923611111109</c:v>
                </c:pt>
                <c:pt idx="288826">
                  <c:v>44834.927083333336</c:v>
                </c:pt>
                <c:pt idx="288827">
                  <c:v>44834.930555555555</c:v>
                </c:pt>
                <c:pt idx="288828">
                  <c:v>44834.934027777781</c:v>
                </c:pt>
                <c:pt idx="288829">
                  <c:v>44834.9375</c:v>
                </c:pt>
                <c:pt idx="288830">
                  <c:v>44834.940972222219</c:v>
                </c:pt>
                <c:pt idx="288831">
                  <c:v>44834.944444444445</c:v>
                </c:pt>
                <c:pt idx="288832">
                  <c:v>44834.947916666664</c:v>
                </c:pt>
                <c:pt idx="288833">
                  <c:v>44834.951388888891</c:v>
                </c:pt>
                <c:pt idx="288834">
                  <c:v>44834.954861111109</c:v>
                </c:pt>
                <c:pt idx="288835">
                  <c:v>44834.958333333336</c:v>
                </c:pt>
                <c:pt idx="288836">
                  <c:v>44834.961805555555</c:v>
                </c:pt>
                <c:pt idx="288837">
                  <c:v>44834.965277777781</c:v>
                </c:pt>
                <c:pt idx="288838">
                  <c:v>44834.96875</c:v>
                </c:pt>
                <c:pt idx="288839">
                  <c:v>44834.972222222219</c:v>
                </c:pt>
                <c:pt idx="288840">
                  <c:v>44834.975694444445</c:v>
                </c:pt>
                <c:pt idx="288841">
                  <c:v>44834.979166666664</c:v>
                </c:pt>
                <c:pt idx="288842">
                  <c:v>44834.982638888891</c:v>
                </c:pt>
                <c:pt idx="288843">
                  <c:v>44834.986111111109</c:v>
                </c:pt>
                <c:pt idx="288844">
                  <c:v>44834.989583333336</c:v>
                </c:pt>
                <c:pt idx="288845">
                  <c:v>44834.993055555555</c:v>
                </c:pt>
                <c:pt idx="288846">
                  <c:v>44834.996527777781</c:v>
                </c:pt>
                <c:pt idx="288847">
                  <c:v>44835</c:v>
                </c:pt>
                <c:pt idx="288848">
                  <c:v>44835.003472222219</c:v>
                </c:pt>
                <c:pt idx="288849">
                  <c:v>44835.006944444445</c:v>
                </c:pt>
                <c:pt idx="288850">
                  <c:v>44835.010416666664</c:v>
                </c:pt>
                <c:pt idx="288851">
                  <c:v>44835.013888888891</c:v>
                </c:pt>
                <c:pt idx="288852">
                  <c:v>44835.017361111109</c:v>
                </c:pt>
                <c:pt idx="288853">
                  <c:v>44835.020833333336</c:v>
                </c:pt>
                <c:pt idx="288854">
                  <c:v>44835.024305555555</c:v>
                </c:pt>
                <c:pt idx="288855">
                  <c:v>44835.027777777781</c:v>
                </c:pt>
                <c:pt idx="288856">
                  <c:v>44835.03125</c:v>
                </c:pt>
                <c:pt idx="288857">
                  <c:v>44835.034722222219</c:v>
                </c:pt>
                <c:pt idx="288858">
                  <c:v>44835.038194444445</c:v>
                </c:pt>
                <c:pt idx="288859">
                  <c:v>44835.041666666664</c:v>
                </c:pt>
                <c:pt idx="288860">
                  <c:v>44835.045138888891</c:v>
                </c:pt>
                <c:pt idx="288861">
                  <c:v>44835.048611111109</c:v>
                </c:pt>
                <c:pt idx="288862">
                  <c:v>44835.052083333336</c:v>
                </c:pt>
                <c:pt idx="288863">
                  <c:v>44835.055555555555</c:v>
                </c:pt>
                <c:pt idx="288864">
                  <c:v>44835.059027777781</c:v>
                </c:pt>
                <c:pt idx="288865">
                  <c:v>44835.0625</c:v>
                </c:pt>
                <c:pt idx="288866">
                  <c:v>44835.065972222219</c:v>
                </c:pt>
                <c:pt idx="288867">
                  <c:v>44835.069444444445</c:v>
                </c:pt>
                <c:pt idx="288868">
                  <c:v>44835.072916666664</c:v>
                </c:pt>
                <c:pt idx="288869">
                  <c:v>44835.076388888891</c:v>
                </c:pt>
                <c:pt idx="288870">
                  <c:v>44835.079861111109</c:v>
                </c:pt>
                <c:pt idx="288871">
                  <c:v>44835.083333333336</c:v>
                </c:pt>
                <c:pt idx="288872">
                  <c:v>44835.086805555555</c:v>
                </c:pt>
                <c:pt idx="288873">
                  <c:v>44835.090277777781</c:v>
                </c:pt>
                <c:pt idx="288874">
                  <c:v>44835.09375</c:v>
                </c:pt>
                <c:pt idx="288875">
                  <c:v>44835.097222222219</c:v>
                </c:pt>
                <c:pt idx="288876">
                  <c:v>44835.100694444445</c:v>
                </c:pt>
                <c:pt idx="288877">
                  <c:v>44835.104166666664</c:v>
                </c:pt>
                <c:pt idx="288878">
                  <c:v>44835.107638888891</c:v>
                </c:pt>
                <c:pt idx="288879">
                  <c:v>44835.111111111109</c:v>
                </c:pt>
                <c:pt idx="288880">
                  <c:v>44835.114583333336</c:v>
                </c:pt>
                <c:pt idx="288881">
                  <c:v>44835.118055555555</c:v>
                </c:pt>
                <c:pt idx="288882">
                  <c:v>44835.121527777781</c:v>
                </c:pt>
                <c:pt idx="288883">
                  <c:v>44835.125</c:v>
                </c:pt>
                <c:pt idx="288884">
                  <c:v>44835.128472222219</c:v>
                </c:pt>
                <c:pt idx="288885">
                  <c:v>44835.131944444445</c:v>
                </c:pt>
                <c:pt idx="288886">
                  <c:v>44835.135416666664</c:v>
                </c:pt>
                <c:pt idx="288887">
                  <c:v>44835.138888888891</c:v>
                </c:pt>
                <c:pt idx="288888">
                  <c:v>44835.142361111109</c:v>
                </c:pt>
                <c:pt idx="288889">
                  <c:v>44835.145833333336</c:v>
                </c:pt>
                <c:pt idx="288890">
                  <c:v>44835.149305555555</c:v>
                </c:pt>
                <c:pt idx="288891">
                  <c:v>44835.152777777781</c:v>
                </c:pt>
                <c:pt idx="288892">
                  <c:v>44835.15625</c:v>
                </c:pt>
                <c:pt idx="288893">
                  <c:v>44835.159722222219</c:v>
                </c:pt>
                <c:pt idx="288894">
                  <c:v>44835.163194444445</c:v>
                </c:pt>
                <c:pt idx="288895">
                  <c:v>44835.166666666664</c:v>
                </c:pt>
                <c:pt idx="288896">
                  <c:v>44835.170138888891</c:v>
                </c:pt>
                <c:pt idx="288897">
                  <c:v>44835.173611111109</c:v>
                </c:pt>
                <c:pt idx="288898">
                  <c:v>44835.177083333336</c:v>
                </c:pt>
                <c:pt idx="288899">
                  <c:v>44835.180555555555</c:v>
                </c:pt>
                <c:pt idx="288900">
                  <c:v>44835.184027777781</c:v>
                </c:pt>
                <c:pt idx="288901">
                  <c:v>44835.1875</c:v>
                </c:pt>
                <c:pt idx="288902">
                  <c:v>44835.190972222219</c:v>
                </c:pt>
                <c:pt idx="288903">
                  <c:v>44835.194444444445</c:v>
                </c:pt>
                <c:pt idx="288904">
                  <c:v>44835.197916666664</c:v>
                </c:pt>
                <c:pt idx="288905">
                  <c:v>44835.201388888891</c:v>
                </c:pt>
                <c:pt idx="288906">
                  <c:v>44835.204861111109</c:v>
                </c:pt>
                <c:pt idx="288907">
                  <c:v>44835.208333333336</c:v>
                </c:pt>
                <c:pt idx="288908">
                  <c:v>44835.211805555555</c:v>
                </c:pt>
                <c:pt idx="288909">
                  <c:v>44835.215277777781</c:v>
                </c:pt>
                <c:pt idx="288910">
                  <c:v>44835.21875</c:v>
                </c:pt>
                <c:pt idx="288911">
                  <c:v>44835.222222222219</c:v>
                </c:pt>
                <c:pt idx="288912">
                  <c:v>44835.225694444445</c:v>
                </c:pt>
                <c:pt idx="288913">
                  <c:v>44835.229166666664</c:v>
                </c:pt>
                <c:pt idx="288914">
                  <c:v>44835.232638888891</c:v>
                </c:pt>
                <c:pt idx="288915">
                  <c:v>44835.236111111109</c:v>
                </c:pt>
                <c:pt idx="288916">
                  <c:v>44835.239583333336</c:v>
                </c:pt>
                <c:pt idx="288917">
                  <c:v>44835.243055555555</c:v>
                </c:pt>
                <c:pt idx="288918">
                  <c:v>44835.246527777781</c:v>
                </c:pt>
                <c:pt idx="288919">
                  <c:v>44835.25</c:v>
                </c:pt>
                <c:pt idx="288920">
                  <c:v>44835.253472222219</c:v>
                </c:pt>
                <c:pt idx="288921">
                  <c:v>44835.256944444445</c:v>
                </c:pt>
                <c:pt idx="288922">
                  <c:v>44835.260416666664</c:v>
                </c:pt>
                <c:pt idx="288923">
                  <c:v>44835.263888888891</c:v>
                </c:pt>
                <c:pt idx="288924">
                  <c:v>44835.267361111109</c:v>
                </c:pt>
                <c:pt idx="288925">
                  <c:v>44835.270833333336</c:v>
                </c:pt>
                <c:pt idx="288926">
                  <c:v>44835.274305555555</c:v>
                </c:pt>
                <c:pt idx="288927">
                  <c:v>44835.277777777781</c:v>
                </c:pt>
                <c:pt idx="288928">
                  <c:v>44835.28125</c:v>
                </c:pt>
                <c:pt idx="288929">
                  <c:v>44835.284722222219</c:v>
                </c:pt>
                <c:pt idx="288930">
                  <c:v>44835.288194444445</c:v>
                </c:pt>
                <c:pt idx="288931">
                  <c:v>44835.291666666664</c:v>
                </c:pt>
                <c:pt idx="288932">
                  <c:v>44835.295138888891</c:v>
                </c:pt>
                <c:pt idx="288933">
                  <c:v>44835.298611111109</c:v>
                </c:pt>
                <c:pt idx="288934">
                  <c:v>44835.302083333336</c:v>
                </c:pt>
                <c:pt idx="288935">
                  <c:v>44835.305555555555</c:v>
                </c:pt>
                <c:pt idx="288936">
                  <c:v>44835.309027777781</c:v>
                </c:pt>
                <c:pt idx="288937">
                  <c:v>44835.3125</c:v>
                </c:pt>
                <c:pt idx="288938">
                  <c:v>44835.315972222219</c:v>
                </c:pt>
                <c:pt idx="288939">
                  <c:v>44835.319444444445</c:v>
                </c:pt>
                <c:pt idx="288940">
                  <c:v>44835.322916666664</c:v>
                </c:pt>
                <c:pt idx="288941">
                  <c:v>44835.326388888891</c:v>
                </c:pt>
                <c:pt idx="288942">
                  <c:v>44835.329861111109</c:v>
                </c:pt>
                <c:pt idx="288943">
                  <c:v>44835.333333333336</c:v>
                </c:pt>
                <c:pt idx="288944">
                  <c:v>44835.336805555555</c:v>
                </c:pt>
                <c:pt idx="288945">
                  <c:v>44835.340277777781</c:v>
                </c:pt>
                <c:pt idx="288946">
                  <c:v>44835.34375</c:v>
                </c:pt>
                <c:pt idx="288947">
                  <c:v>44835.347222222219</c:v>
                </c:pt>
                <c:pt idx="288948">
                  <c:v>44835.350694444445</c:v>
                </c:pt>
                <c:pt idx="288949">
                  <c:v>44835.354166666664</c:v>
                </c:pt>
                <c:pt idx="288950">
                  <c:v>44835.357638888891</c:v>
                </c:pt>
                <c:pt idx="288951">
                  <c:v>44835.361111111109</c:v>
                </c:pt>
                <c:pt idx="288952">
                  <c:v>44835.364583333336</c:v>
                </c:pt>
                <c:pt idx="288953">
                  <c:v>44835.368055555555</c:v>
                </c:pt>
                <c:pt idx="288954">
                  <c:v>44835.371527777781</c:v>
                </c:pt>
                <c:pt idx="288955">
                  <c:v>44835.375</c:v>
                </c:pt>
                <c:pt idx="288956">
                  <c:v>44835.378472222219</c:v>
                </c:pt>
                <c:pt idx="288957">
                  <c:v>44835.381944444445</c:v>
                </c:pt>
                <c:pt idx="288958">
                  <c:v>44835.385416666664</c:v>
                </c:pt>
                <c:pt idx="288959">
                  <c:v>44835.388888888891</c:v>
                </c:pt>
                <c:pt idx="288960">
                  <c:v>44835.392361111109</c:v>
                </c:pt>
                <c:pt idx="288961">
                  <c:v>44835.395833333336</c:v>
                </c:pt>
                <c:pt idx="288962">
                  <c:v>44835.399305555555</c:v>
                </c:pt>
                <c:pt idx="288963">
                  <c:v>44835.402777777781</c:v>
                </c:pt>
                <c:pt idx="288964">
                  <c:v>44835.40625</c:v>
                </c:pt>
                <c:pt idx="288965">
                  <c:v>44835.409722222219</c:v>
                </c:pt>
                <c:pt idx="288966">
                  <c:v>44835.413194444445</c:v>
                </c:pt>
                <c:pt idx="288967">
                  <c:v>44835.416666666664</c:v>
                </c:pt>
                <c:pt idx="288968">
                  <c:v>44835.420138888891</c:v>
                </c:pt>
                <c:pt idx="288969">
                  <c:v>44835.423611111109</c:v>
                </c:pt>
                <c:pt idx="288970">
                  <c:v>44835.427083333336</c:v>
                </c:pt>
                <c:pt idx="288971">
                  <c:v>44835.430555555555</c:v>
                </c:pt>
                <c:pt idx="288972">
                  <c:v>44835.434027777781</c:v>
                </c:pt>
                <c:pt idx="288973">
                  <c:v>44835.4375</c:v>
                </c:pt>
                <c:pt idx="288974">
                  <c:v>44835.440972222219</c:v>
                </c:pt>
                <c:pt idx="288975">
                  <c:v>44835.444444444445</c:v>
                </c:pt>
                <c:pt idx="288976">
                  <c:v>44835.447916666664</c:v>
                </c:pt>
                <c:pt idx="288977">
                  <c:v>44835.451388888891</c:v>
                </c:pt>
                <c:pt idx="288978">
                  <c:v>44835.454861111109</c:v>
                </c:pt>
                <c:pt idx="288979">
                  <c:v>44835.458333333336</c:v>
                </c:pt>
                <c:pt idx="288980">
                  <c:v>44835.461805555555</c:v>
                </c:pt>
                <c:pt idx="288981">
                  <c:v>44835.465277777781</c:v>
                </c:pt>
                <c:pt idx="288982">
                  <c:v>44835.46875</c:v>
                </c:pt>
                <c:pt idx="288983">
                  <c:v>44835.472222222219</c:v>
                </c:pt>
                <c:pt idx="288984">
                  <c:v>44835.475694444445</c:v>
                </c:pt>
                <c:pt idx="288985">
                  <c:v>44835.479166666664</c:v>
                </c:pt>
                <c:pt idx="288986">
                  <c:v>44835.482638888891</c:v>
                </c:pt>
                <c:pt idx="288987">
                  <c:v>44835.486111111109</c:v>
                </c:pt>
                <c:pt idx="288988">
                  <c:v>44835.489583333336</c:v>
                </c:pt>
                <c:pt idx="288989">
                  <c:v>44835.493055555555</c:v>
                </c:pt>
                <c:pt idx="288990">
                  <c:v>44835.496527777781</c:v>
                </c:pt>
                <c:pt idx="288991">
                  <c:v>44835.5</c:v>
                </c:pt>
                <c:pt idx="288992">
                  <c:v>44835.503472222219</c:v>
                </c:pt>
                <c:pt idx="288993">
                  <c:v>44835.506944444445</c:v>
                </c:pt>
                <c:pt idx="288994">
                  <c:v>44835.510416666664</c:v>
                </c:pt>
                <c:pt idx="288995">
                  <c:v>44835.513888888891</c:v>
                </c:pt>
                <c:pt idx="288996">
                  <c:v>44835.517361111109</c:v>
                </c:pt>
                <c:pt idx="288997">
                  <c:v>44835.520833333336</c:v>
                </c:pt>
                <c:pt idx="288998">
                  <c:v>44835.524305555555</c:v>
                </c:pt>
                <c:pt idx="288999">
                  <c:v>44835.527777777781</c:v>
                </c:pt>
                <c:pt idx="289000">
                  <c:v>44835.53125</c:v>
                </c:pt>
                <c:pt idx="289001">
                  <c:v>44835.534722222219</c:v>
                </c:pt>
                <c:pt idx="289002">
                  <c:v>44835.538194444445</c:v>
                </c:pt>
                <c:pt idx="289003">
                  <c:v>44835.541666666664</c:v>
                </c:pt>
                <c:pt idx="289004">
                  <c:v>44835.545138888891</c:v>
                </c:pt>
                <c:pt idx="289005">
                  <c:v>44835.548611111109</c:v>
                </c:pt>
                <c:pt idx="289006">
                  <c:v>44835.552083333336</c:v>
                </c:pt>
                <c:pt idx="289007">
                  <c:v>44835.555555555555</c:v>
                </c:pt>
                <c:pt idx="289008">
                  <c:v>44835.559027777781</c:v>
                </c:pt>
                <c:pt idx="289009">
                  <c:v>44835.5625</c:v>
                </c:pt>
                <c:pt idx="289010">
                  <c:v>44835.565972222219</c:v>
                </c:pt>
                <c:pt idx="289011">
                  <c:v>44835.569444444445</c:v>
                </c:pt>
                <c:pt idx="289012">
                  <c:v>44835.572916666664</c:v>
                </c:pt>
                <c:pt idx="289013">
                  <c:v>44835.576388888891</c:v>
                </c:pt>
                <c:pt idx="289014">
                  <c:v>44835.579861111109</c:v>
                </c:pt>
                <c:pt idx="289015">
                  <c:v>44835.583333333336</c:v>
                </c:pt>
                <c:pt idx="289016">
                  <c:v>44835.586805555555</c:v>
                </c:pt>
                <c:pt idx="289017">
                  <c:v>44835.590277777781</c:v>
                </c:pt>
                <c:pt idx="289018">
                  <c:v>44835.59375</c:v>
                </c:pt>
                <c:pt idx="289019">
                  <c:v>44835.597222222219</c:v>
                </c:pt>
                <c:pt idx="289020">
                  <c:v>44835.600694444445</c:v>
                </c:pt>
                <c:pt idx="289021">
                  <c:v>44835.604166666664</c:v>
                </c:pt>
                <c:pt idx="289022">
                  <c:v>44835.607638888891</c:v>
                </c:pt>
                <c:pt idx="289023">
                  <c:v>44835.611111111109</c:v>
                </c:pt>
                <c:pt idx="289024">
                  <c:v>44835.614583333336</c:v>
                </c:pt>
                <c:pt idx="289025">
                  <c:v>44835.618055555555</c:v>
                </c:pt>
                <c:pt idx="289026">
                  <c:v>44835.621527777781</c:v>
                </c:pt>
                <c:pt idx="289027">
                  <c:v>44835.625</c:v>
                </c:pt>
                <c:pt idx="289028">
                  <c:v>44835.628472222219</c:v>
                </c:pt>
                <c:pt idx="289029">
                  <c:v>44835.631944444445</c:v>
                </c:pt>
                <c:pt idx="289030">
                  <c:v>44835.635416666664</c:v>
                </c:pt>
                <c:pt idx="289031">
                  <c:v>44835.638888888891</c:v>
                </c:pt>
                <c:pt idx="289032">
                  <c:v>44835.642361111109</c:v>
                </c:pt>
                <c:pt idx="289033">
                  <c:v>44835.645833333336</c:v>
                </c:pt>
                <c:pt idx="289034">
                  <c:v>44835.649305555555</c:v>
                </c:pt>
                <c:pt idx="289035">
                  <c:v>44835.652777777781</c:v>
                </c:pt>
                <c:pt idx="289036">
                  <c:v>44835.65625</c:v>
                </c:pt>
                <c:pt idx="289037">
                  <c:v>44835.659722222219</c:v>
                </c:pt>
                <c:pt idx="289038">
                  <c:v>44835.663194444445</c:v>
                </c:pt>
                <c:pt idx="289039">
                  <c:v>44835.666666666664</c:v>
                </c:pt>
                <c:pt idx="289040">
                  <c:v>44835.670138888891</c:v>
                </c:pt>
                <c:pt idx="289041">
                  <c:v>44835.673611111109</c:v>
                </c:pt>
                <c:pt idx="289042">
                  <c:v>44835.677083333336</c:v>
                </c:pt>
                <c:pt idx="289043">
                  <c:v>44835.680555555555</c:v>
                </c:pt>
                <c:pt idx="289044">
                  <c:v>44835.684027777781</c:v>
                </c:pt>
                <c:pt idx="289045">
                  <c:v>44835.6875</c:v>
                </c:pt>
                <c:pt idx="289046">
                  <c:v>44835.690972222219</c:v>
                </c:pt>
                <c:pt idx="289047">
                  <c:v>44835.694444444445</c:v>
                </c:pt>
                <c:pt idx="289048">
                  <c:v>44835.697916666664</c:v>
                </c:pt>
                <c:pt idx="289049">
                  <c:v>44835.701388888891</c:v>
                </c:pt>
                <c:pt idx="289050">
                  <c:v>44835.704861111109</c:v>
                </c:pt>
                <c:pt idx="289051">
                  <c:v>44835.708333333336</c:v>
                </c:pt>
                <c:pt idx="289052">
                  <c:v>44835.711805555555</c:v>
                </c:pt>
                <c:pt idx="289053">
                  <c:v>44835.715277777781</c:v>
                </c:pt>
                <c:pt idx="289054">
                  <c:v>44835.71875</c:v>
                </c:pt>
                <c:pt idx="289055">
                  <c:v>44835.722222222219</c:v>
                </c:pt>
                <c:pt idx="289056">
                  <c:v>44835.725694444445</c:v>
                </c:pt>
                <c:pt idx="289057">
                  <c:v>44835.729166666664</c:v>
                </c:pt>
                <c:pt idx="289058">
                  <c:v>44835.732638888891</c:v>
                </c:pt>
                <c:pt idx="289059">
                  <c:v>44835.736111111109</c:v>
                </c:pt>
                <c:pt idx="289060">
                  <c:v>44835.739583333336</c:v>
                </c:pt>
                <c:pt idx="289061">
                  <c:v>44835.743055555555</c:v>
                </c:pt>
                <c:pt idx="289062">
                  <c:v>44835.746527777781</c:v>
                </c:pt>
                <c:pt idx="289063">
                  <c:v>44835.75</c:v>
                </c:pt>
                <c:pt idx="289064">
                  <c:v>44835.753472222219</c:v>
                </c:pt>
                <c:pt idx="289065">
                  <c:v>44835.756944444445</c:v>
                </c:pt>
                <c:pt idx="289066">
                  <c:v>44835.760416666664</c:v>
                </c:pt>
                <c:pt idx="289067">
                  <c:v>44835.763888888891</c:v>
                </c:pt>
                <c:pt idx="289068">
                  <c:v>44835.767361111109</c:v>
                </c:pt>
                <c:pt idx="289069">
                  <c:v>44835.770833333336</c:v>
                </c:pt>
                <c:pt idx="289070">
                  <c:v>44835.774305555555</c:v>
                </c:pt>
                <c:pt idx="289071">
                  <c:v>44835.777777777781</c:v>
                </c:pt>
                <c:pt idx="289072">
                  <c:v>44835.78125</c:v>
                </c:pt>
                <c:pt idx="289073">
                  <c:v>44835.784722222219</c:v>
                </c:pt>
                <c:pt idx="289074">
                  <c:v>44835.788194444445</c:v>
                </c:pt>
                <c:pt idx="289075">
                  <c:v>44835.791666666664</c:v>
                </c:pt>
                <c:pt idx="289076">
                  <c:v>44835.795138888891</c:v>
                </c:pt>
                <c:pt idx="289077">
                  <c:v>44835.798611111109</c:v>
                </c:pt>
                <c:pt idx="289078">
                  <c:v>44835.802083333336</c:v>
                </c:pt>
                <c:pt idx="289079">
                  <c:v>44835.805555555555</c:v>
                </c:pt>
                <c:pt idx="289080">
                  <c:v>44835.809027777781</c:v>
                </c:pt>
                <c:pt idx="289081">
                  <c:v>44835.8125</c:v>
                </c:pt>
                <c:pt idx="289082">
                  <c:v>44835.815972222219</c:v>
                </c:pt>
                <c:pt idx="289083">
                  <c:v>44835.819444444445</c:v>
                </c:pt>
                <c:pt idx="289084">
                  <c:v>44835.822916666664</c:v>
                </c:pt>
                <c:pt idx="289085">
                  <c:v>44835.826388888891</c:v>
                </c:pt>
                <c:pt idx="289086">
                  <c:v>44835.829861111109</c:v>
                </c:pt>
                <c:pt idx="289087">
                  <c:v>44835.833333333336</c:v>
                </c:pt>
                <c:pt idx="289088">
                  <c:v>44835.836805555555</c:v>
                </c:pt>
                <c:pt idx="289089">
                  <c:v>44835.840277777781</c:v>
                </c:pt>
                <c:pt idx="289090">
                  <c:v>44835.84375</c:v>
                </c:pt>
                <c:pt idx="289091">
                  <c:v>44835.847222222219</c:v>
                </c:pt>
                <c:pt idx="289092">
                  <c:v>44835.850694444445</c:v>
                </c:pt>
                <c:pt idx="289093">
                  <c:v>44835.854166666664</c:v>
                </c:pt>
                <c:pt idx="289094">
                  <c:v>44835.857638888891</c:v>
                </c:pt>
                <c:pt idx="289095">
                  <c:v>44835.861111111109</c:v>
                </c:pt>
                <c:pt idx="289096">
                  <c:v>44835.864583333336</c:v>
                </c:pt>
                <c:pt idx="289097">
                  <c:v>44835.868055555555</c:v>
                </c:pt>
                <c:pt idx="289098">
                  <c:v>44835.871527777781</c:v>
                </c:pt>
                <c:pt idx="289099">
                  <c:v>44835.875</c:v>
                </c:pt>
                <c:pt idx="289100">
                  <c:v>44835.878472222219</c:v>
                </c:pt>
                <c:pt idx="289101">
                  <c:v>44835.881944444445</c:v>
                </c:pt>
                <c:pt idx="289102">
                  <c:v>44835.885416666664</c:v>
                </c:pt>
                <c:pt idx="289103">
                  <c:v>44835.888888888891</c:v>
                </c:pt>
                <c:pt idx="289104">
                  <c:v>44835.892361111109</c:v>
                </c:pt>
                <c:pt idx="289105">
                  <c:v>44835.895833333336</c:v>
                </c:pt>
                <c:pt idx="289106">
                  <c:v>44835.899305555555</c:v>
                </c:pt>
                <c:pt idx="289107">
                  <c:v>44835.902777777781</c:v>
                </c:pt>
                <c:pt idx="289108">
                  <c:v>44835.90625</c:v>
                </c:pt>
                <c:pt idx="289109">
                  <c:v>44835.909722222219</c:v>
                </c:pt>
                <c:pt idx="289110">
                  <c:v>44835.913194444445</c:v>
                </c:pt>
                <c:pt idx="289111">
                  <c:v>44835.916666666664</c:v>
                </c:pt>
                <c:pt idx="289112">
                  <c:v>44835.920138888891</c:v>
                </c:pt>
                <c:pt idx="289113">
                  <c:v>44835.923611111109</c:v>
                </c:pt>
                <c:pt idx="289114">
                  <c:v>44835.927083333336</c:v>
                </c:pt>
                <c:pt idx="289115">
                  <c:v>44835.930555555555</c:v>
                </c:pt>
                <c:pt idx="289116">
                  <c:v>44835.934027777781</c:v>
                </c:pt>
                <c:pt idx="289117">
                  <c:v>44835.9375</c:v>
                </c:pt>
                <c:pt idx="289118">
                  <c:v>44835.940972222219</c:v>
                </c:pt>
                <c:pt idx="289119">
                  <c:v>44835.944444444445</c:v>
                </c:pt>
                <c:pt idx="289120">
                  <c:v>44835.947916666664</c:v>
                </c:pt>
                <c:pt idx="289121">
                  <c:v>44835.951388888891</c:v>
                </c:pt>
                <c:pt idx="289122">
                  <c:v>44835.954861111109</c:v>
                </c:pt>
                <c:pt idx="289123">
                  <c:v>44835.958333333336</c:v>
                </c:pt>
                <c:pt idx="289124">
                  <c:v>44835.961805555555</c:v>
                </c:pt>
                <c:pt idx="289125">
                  <c:v>44835.965277777781</c:v>
                </c:pt>
                <c:pt idx="289126">
                  <c:v>44835.96875</c:v>
                </c:pt>
                <c:pt idx="289127">
                  <c:v>44835.972222222219</c:v>
                </c:pt>
                <c:pt idx="289128">
                  <c:v>44835.975694444445</c:v>
                </c:pt>
                <c:pt idx="289129">
                  <c:v>44835.979166666664</c:v>
                </c:pt>
                <c:pt idx="289130">
                  <c:v>44835.982638888891</c:v>
                </c:pt>
                <c:pt idx="289131">
                  <c:v>44835.986111111109</c:v>
                </c:pt>
                <c:pt idx="289132">
                  <c:v>44835.989583333336</c:v>
                </c:pt>
                <c:pt idx="289133">
                  <c:v>44835.993055555555</c:v>
                </c:pt>
                <c:pt idx="289134">
                  <c:v>44835.996527777781</c:v>
                </c:pt>
                <c:pt idx="289135">
                  <c:v>44836</c:v>
                </c:pt>
                <c:pt idx="289136">
                  <c:v>44836.003472222219</c:v>
                </c:pt>
                <c:pt idx="289137">
                  <c:v>44836.006944444445</c:v>
                </c:pt>
                <c:pt idx="289138">
                  <c:v>44836.010416666664</c:v>
                </c:pt>
                <c:pt idx="289139">
                  <c:v>44836.013888888891</c:v>
                </c:pt>
                <c:pt idx="289140">
                  <c:v>44836.017361111109</c:v>
                </c:pt>
                <c:pt idx="289141">
                  <c:v>44836.020833333336</c:v>
                </c:pt>
                <c:pt idx="289142">
                  <c:v>44836.024305555555</c:v>
                </c:pt>
                <c:pt idx="289143">
                  <c:v>44836.027777777781</c:v>
                </c:pt>
                <c:pt idx="289144">
                  <c:v>44836.03125</c:v>
                </c:pt>
                <c:pt idx="289145">
                  <c:v>44836.034722222219</c:v>
                </c:pt>
                <c:pt idx="289146">
                  <c:v>44836.038194444445</c:v>
                </c:pt>
                <c:pt idx="289147">
                  <c:v>44836.041666666664</c:v>
                </c:pt>
                <c:pt idx="289148">
                  <c:v>44836.045138888891</c:v>
                </c:pt>
                <c:pt idx="289149">
                  <c:v>44836.048611111109</c:v>
                </c:pt>
                <c:pt idx="289150">
                  <c:v>44836.052083333336</c:v>
                </c:pt>
                <c:pt idx="289151">
                  <c:v>44836.055555555555</c:v>
                </c:pt>
                <c:pt idx="289152">
                  <c:v>44836.059027777781</c:v>
                </c:pt>
                <c:pt idx="289153">
                  <c:v>44836.0625</c:v>
                </c:pt>
                <c:pt idx="289154">
                  <c:v>44836.065972222219</c:v>
                </c:pt>
                <c:pt idx="289155">
                  <c:v>44836.069444444445</c:v>
                </c:pt>
                <c:pt idx="289156">
                  <c:v>44836.072916666664</c:v>
                </c:pt>
                <c:pt idx="289157">
                  <c:v>44836.076388888891</c:v>
                </c:pt>
                <c:pt idx="289158">
                  <c:v>44836.079861111109</c:v>
                </c:pt>
                <c:pt idx="289159">
                  <c:v>44836.083333333336</c:v>
                </c:pt>
                <c:pt idx="289160">
                  <c:v>44836.086805555555</c:v>
                </c:pt>
                <c:pt idx="289161">
                  <c:v>44836.090277777781</c:v>
                </c:pt>
                <c:pt idx="289162">
                  <c:v>44836.09375</c:v>
                </c:pt>
                <c:pt idx="289163">
                  <c:v>44836.097222222219</c:v>
                </c:pt>
                <c:pt idx="289164">
                  <c:v>44836.100694444445</c:v>
                </c:pt>
                <c:pt idx="289165">
                  <c:v>44836.104166666664</c:v>
                </c:pt>
                <c:pt idx="289166">
                  <c:v>44836.107638888891</c:v>
                </c:pt>
                <c:pt idx="289167">
                  <c:v>44836.111111111109</c:v>
                </c:pt>
                <c:pt idx="289168">
                  <c:v>44836.114583333336</c:v>
                </c:pt>
                <c:pt idx="289169">
                  <c:v>44836.118055555555</c:v>
                </c:pt>
                <c:pt idx="289170">
                  <c:v>44836.121527777781</c:v>
                </c:pt>
                <c:pt idx="289171">
                  <c:v>44836.125</c:v>
                </c:pt>
                <c:pt idx="289172">
                  <c:v>44836.128472222219</c:v>
                </c:pt>
                <c:pt idx="289173">
                  <c:v>44836.131944444445</c:v>
                </c:pt>
                <c:pt idx="289174">
                  <c:v>44836.135416666664</c:v>
                </c:pt>
                <c:pt idx="289175">
                  <c:v>44836.138888888891</c:v>
                </c:pt>
                <c:pt idx="289176">
                  <c:v>44836.142361111109</c:v>
                </c:pt>
                <c:pt idx="289177">
                  <c:v>44836.145833333336</c:v>
                </c:pt>
                <c:pt idx="289178">
                  <c:v>44836.149305555555</c:v>
                </c:pt>
                <c:pt idx="289179">
                  <c:v>44836.152777777781</c:v>
                </c:pt>
                <c:pt idx="289180">
                  <c:v>44836.15625</c:v>
                </c:pt>
                <c:pt idx="289181">
                  <c:v>44836.159722222219</c:v>
                </c:pt>
                <c:pt idx="289182">
                  <c:v>44836.163194444445</c:v>
                </c:pt>
                <c:pt idx="289183">
                  <c:v>44836.166666666664</c:v>
                </c:pt>
                <c:pt idx="289184">
                  <c:v>44836.170138888891</c:v>
                </c:pt>
                <c:pt idx="289185">
                  <c:v>44836.173611111109</c:v>
                </c:pt>
                <c:pt idx="289186">
                  <c:v>44836.177083333336</c:v>
                </c:pt>
                <c:pt idx="289187">
                  <c:v>44836.180555555555</c:v>
                </c:pt>
                <c:pt idx="289188">
                  <c:v>44836.184027777781</c:v>
                </c:pt>
                <c:pt idx="289189">
                  <c:v>44836.1875</c:v>
                </c:pt>
                <c:pt idx="289190">
                  <c:v>44836.190972222219</c:v>
                </c:pt>
                <c:pt idx="289191">
                  <c:v>44836.194444444445</c:v>
                </c:pt>
                <c:pt idx="289192">
                  <c:v>44836.197916666664</c:v>
                </c:pt>
                <c:pt idx="289193">
                  <c:v>44836.201388888891</c:v>
                </c:pt>
                <c:pt idx="289194">
                  <c:v>44836.204861111109</c:v>
                </c:pt>
                <c:pt idx="289195">
                  <c:v>44836.208333333336</c:v>
                </c:pt>
                <c:pt idx="289196">
                  <c:v>44836.211805555555</c:v>
                </c:pt>
                <c:pt idx="289197">
                  <c:v>44836.215277777781</c:v>
                </c:pt>
                <c:pt idx="289198">
                  <c:v>44836.21875</c:v>
                </c:pt>
                <c:pt idx="289199">
                  <c:v>44836.222222222219</c:v>
                </c:pt>
                <c:pt idx="289200">
                  <c:v>44836.225694444445</c:v>
                </c:pt>
                <c:pt idx="289201">
                  <c:v>44836.229166666664</c:v>
                </c:pt>
                <c:pt idx="289202">
                  <c:v>44836.232638888891</c:v>
                </c:pt>
                <c:pt idx="289203">
                  <c:v>44836.236111111109</c:v>
                </c:pt>
                <c:pt idx="289204">
                  <c:v>44836.239583333336</c:v>
                </c:pt>
                <c:pt idx="289205">
                  <c:v>44836.243055555555</c:v>
                </c:pt>
                <c:pt idx="289206">
                  <c:v>44836.246527777781</c:v>
                </c:pt>
                <c:pt idx="289207">
                  <c:v>44836.25</c:v>
                </c:pt>
                <c:pt idx="289208">
                  <c:v>44836.253472222219</c:v>
                </c:pt>
                <c:pt idx="289209">
                  <c:v>44836.256944444445</c:v>
                </c:pt>
                <c:pt idx="289210">
                  <c:v>44836.260416666664</c:v>
                </c:pt>
                <c:pt idx="289211">
                  <c:v>44836.263888888891</c:v>
                </c:pt>
                <c:pt idx="289212">
                  <c:v>44836.267361111109</c:v>
                </c:pt>
                <c:pt idx="289213">
                  <c:v>44836.270833333336</c:v>
                </c:pt>
                <c:pt idx="289214">
                  <c:v>44836.274305555555</c:v>
                </c:pt>
                <c:pt idx="289215">
                  <c:v>44836.277777777781</c:v>
                </c:pt>
                <c:pt idx="289216">
                  <c:v>44836.28125</c:v>
                </c:pt>
                <c:pt idx="289217">
                  <c:v>44836.284722222219</c:v>
                </c:pt>
                <c:pt idx="289218">
                  <c:v>44836.288194444445</c:v>
                </c:pt>
                <c:pt idx="289219">
                  <c:v>44836.291666666664</c:v>
                </c:pt>
                <c:pt idx="289220">
                  <c:v>44836.295138888891</c:v>
                </c:pt>
                <c:pt idx="289221">
                  <c:v>44836.298611111109</c:v>
                </c:pt>
                <c:pt idx="289222">
                  <c:v>44836.302083333336</c:v>
                </c:pt>
                <c:pt idx="289223">
                  <c:v>44836.305555555555</c:v>
                </c:pt>
                <c:pt idx="289224">
                  <c:v>44836.309027777781</c:v>
                </c:pt>
                <c:pt idx="289225">
                  <c:v>44836.3125</c:v>
                </c:pt>
                <c:pt idx="289226">
                  <c:v>44836.315972222219</c:v>
                </c:pt>
                <c:pt idx="289227">
                  <c:v>44836.319444444445</c:v>
                </c:pt>
                <c:pt idx="289228">
                  <c:v>44836.322916666664</c:v>
                </c:pt>
                <c:pt idx="289229">
                  <c:v>44836.326388888891</c:v>
                </c:pt>
                <c:pt idx="289230">
                  <c:v>44836.329861111109</c:v>
                </c:pt>
                <c:pt idx="289231">
                  <c:v>44836.333333333336</c:v>
                </c:pt>
                <c:pt idx="289232">
                  <c:v>44836.336805555555</c:v>
                </c:pt>
                <c:pt idx="289233">
                  <c:v>44836.340277777781</c:v>
                </c:pt>
                <c:pt idx="289234">
                  <c:v>44836.34375</c:v>
                </c:pt>
                <c:pt idx="289235">
                  <c:v>44836.347222222219</c:v>
                </c:pt>
                <c:pt idx="289236">
                  <c:v>44836.350694444445</c:v>
                </c:pt>
                <c:pt idx="289237">
                  <c:v>44836.354166666664</c:v>
                </c:pt>
                <c:pt idx="289238">
                  <c:v>44836.357638888891</c:v>
                </c:pt>
                <c:pt idx="289239">
                  <c:v>44836.361111111109</c:v>
                </c:pt>
                <c:pt idx="289240">
                  <c:v>44836.364583333336</c:v>
                </c:pt>
                <c:pt idx="289241">
                  <c:v>44836.368055555555</c:v>
                </c:pt>
                <c:pt idx="289242">
                  <c:v>44836.371527777781</c:v>
                </c:pt>
                <c:pt idx="289243">
                  <c:v>44836.375</c:v>
                </c:pt>
                <c:pt idx="289244">
                  <c:v>44836.378472222219</c:v>
                </c:pt>
                <c:pt idx="289245">
                  <c:v>44836.381944444445</c:v>
                </c:pt>
                <c:pt idx="289246">
                  <c:v>44836.385416666664</c:v>
                </c:pt>
                <c:pt idx="289247">
                  <c:v>44836.388888888891</c:v>
                </c:pt>
                <c:pt idx="289248">
                  <c:v>44836.392361111109</c:v>
                </c:pt>
                <c:pt idx="289249">
                  <c:v>44836.395833333336</c:v>
                </c:pt>
                <c:pt idx="289250">
                  <c:v>44836.399305555555</c:v>
                </c:pt>
                <c:pt idx="289251">
                  <c:v>44836.402777777781</c:v>
                </c:pt>
                <c:pt idx="289252">
                  <c:v>44836.40625</c:v>
                </c:pt>
                <c:pt idx="289253">
                  <c:v>44836.409722222219</c:v>
                </c:pt>
                <c:pt idx="289254">
                  <c:v>44836.413194444445</c:v>
                </c:pt>
                <c:pt idx="289255">
                  <c:v>44836.416666666664</c:v>
                </c:pt>
                <c:pt idx="289256">
                  <c:v>44836.420138888891</c:v>
                </c:pt>
                <c:pt idx="289257">
                  <c:v>44836.423611111109</c:v>
                </c:pt>
                <c:pt idx="289258">
                  <c:v>44836.427083333336</c:v>
                </c:pt>
                <c:pt idx="289259">
                  <c:v>44836.430555555555</c:v>
                </c:pt>
                <c:pt idx="289260">
                  <c:v>44836.434027777781</c:v>
                </c:pt>
                <c:pt idx="289261">
                  <c:v>44836.4375</c:v>
                </c:pt>
                <c:pt idx="289262">
                  <c:v>44836.440972222219</c:v>
                </c:pt>
                <c:pt idx="289263">
                  <c:v>44836.444444444445</c:v>
                </c:pt>
                <c:pt idx="289264">
                  <c:v>44836.447916666664</c:v>
                </c:pt>
                <c:pt idx="289265">
                  <c:v>44836.451388888891</c:v>
                </c:pt>
                <c:pt idx="289266">
                  <c:v>44836.454861111109</c:v>
                </c:pt>
                <c:pt idx="289267">
                  <c:v>44836.458333333336</c:v>
                </c:pt>
                <c:pt idx="289268">
                  <c:v>44836.461805555555</c:v>
                </c:pt>
                <c:pt idx="289269">
                  <c:v>44836.465277777781</c:v>
                </c:pt>
                <c:pt idx="289270">
                  <c:v>44836.46875</c:v>
                </c:pt>
                <c:pt idx="289271">
                  <c:v>44836.472222222219</c:v>
                </c:pt>
                <c:pt idx="289272">
                  <c:v>44836.475694444445</c:v>
                </c:pt>
                <c:pt idx="289273">
                  <c:v>44836.479166666664</c:v>
                </c:pt>
                <c:pt idx="289274">
                  <c:v>44836.482638888891</c:v>
                </c:pt>
                <c:pt idx="289275">
                  <c:v>44836.486111111109</c:v>
                </c:pt>
                <c:pt idx="289276">
                  <c:v>44836.489583333336</c:v>
                </c:pt>
                <c:pt idx="289277">
                  <c:v>44836.493055555555</c:v>
                </c:pt>
                <c:pt idx="289278">
                  <c:v>44836.496527777781</c:v>
                </c:pt>
                <c:pt idx="289279">
                  <c:v>44836.5</c:v>
                </c:pt>
                <c:pt idx="289280">
                  <c:v>44836.503472222219</c:v>
                </c:pt>
                <c:pt idx="289281">
                  <c:v>44836.506944444445</c:v>
                </c:pt>
                <c:pt idx="289282">
                  <c:v>44836.510416666664</c:v>
                </c:pt>
                <c:pt idx="289283">
                  <c:v>44836.513888888891</c:v>
                </c:pt>
                <c:pt idx="289284">
                  <c:v>44836.517361111109</c:v>
                </c:pt>
                <c:pt idx="289285">
                  <c:v>44836.520833333336</c:v>
                </c:pt>
                <c:pt idx="289286">
                  <c:v>44836.524305555555</c:v>
                </c:pt>
                <c:pt idx="289287">
                  <c:v>44836.527777777781</c:v>
                </c:pt>
                <c:pt idx="289288">
                  <c:v>44836.53125</c:v>
                </c:pt>
                <c:pt idx="289289">
                  <c:v>44836.534722222219</c:v>
                </c:pt>
                <c:pt idx="289290">
                  <c:v>44836.538194444445</c:v>
                </c:pt>
                <c:pt idx="289291">
                  <c:v>44836.541666666664</c:v>
                </c:pt>
                <c:pt idx="289292">
                  <c:v>44836.545138888891</c:v>
                </c:pt>
                <c:pt idx="289293">
                  <c:v>44836.548611111109</c:v>
                </c:pt>
                <c:pt idx="289294">
                  <c:v>44836.552083333336</c:v>
                </c:pt>
                <c:pt idx="289295">
                  <c:v>44836.555555555555</c:v>
                </c:pt>
                <c:pt idx="289296">
                  <c:v>44836.559027777781</c:v>
                </c:pt>
                <c:pt idx="289297">
                  <c:v>44836.5625</c:v>
                </c:pt>
                <c:pt idx="289298">
                  <c:v>44836.565972222219</c:v>
                </c:pt>
                <c:pt idx="289299">
                  <c:v>44836.569444444445</c:v>
                </c:pt>
                <c:pt idx="289300">
                  <c:v>44836.572916666664</c:v>
                </c:pt>
                <c:pt idx="289301">
                  <c:v>44836.576388888891</c:v>
                </c:pt>
                <c:pt idx="289302">
                  <c:v>44836.579861111109</c:v>
                </c:pt>
                <c:pt idx="289303">
                  <c:v>44836.583333333336</c:v>
                </c:pt>
                <c:pt idx="289304">
                  <c:v>44836.586805555555</c:v>
                </c:pt>
                <c:pt idx="289305">
                  <c:v>44836.590277777781</c:v>
                </c:pt>
                <c:pt idx="289306">
                  <c:v>44836.59375</c:v>
                </c:pt>
                <c:pt idx="289307">
                  <c:v>44836.597222222219</c:v>
                </c:pt>
                <c:pt idx="289308">
                  <c:v>44836.600694444445</c:v>
                </c:pt>
                <c:pt idx="289309">
                  <c:v>44836.604166666664</c:v>
                </c:pt>
                <c:pt idx="289310">
                  <c:v>44836.607638888891</c:v>
                </c:pt>
                <c:pt idx="289311">
                  <c:v>44836.611111111109</c:v>
                </c:pt>
                <c:pt idx="289312">
                  <c:v>44836.614583333336</c:v>
                </c:pt>
                <c:pt idx="289313">
                  <c:v>44836.618055555555</c:v>
                </c:pt>
                <c:pt idx="289314">
                  <c:v>44836.621527777781</c:v>
                </c:pt>
                <c:pt idx="289315">
                  <c:v>44836.625</c:v>
                </c:pt>
                <c:pt idx="289316">
                  <c:v>44836.628472222219</c:v>
                </c:pt>
                <c:pt idx="289317">
                  <c:v>44836.631944444445</c:v>
                </c:pt>
                <c:pt idx="289318">
                  <c:v>44836.635416666664</c:v>
                </c:pt>
                <c:pt idx="289319">
                  <c:v>44836.638888888891</c:v>
                </c:pt>
                <c:pt idx="289320">
                  <c:v>44836.642361111109</c:v>
                </c:pt>
                <c:pt idx="289321">
                  <c:v>44836.645833333336</c:v>
                </c:pt>
                <c:pt idx="289322">
                  <c:v>44836.649305555555</c:v>
                </c:pt>
                <c:pt idx="289323">
                  <c:v>44836.652777777781</c:v>
                </c:pt>
                <c:pt idx="289324">
                  <c:v>44836.65625</c:v>
                </c:pt>
                <c:pt idx="289325">
                  <c:v>44836.659722222219</c:v>
                </c:pt>
                <c:pt idx="289326">
                  <c:v>44836.663194444445</c:v>
                </c:pt>
                <c:pt idx="289327">
                  <c:v>44836.666666666664</c:v>
                </c:pt>
                <c:pt idx="289328">
                  <c:v>44836.670138888891</c:v>
                </c:pt>
                <c:pt idx="289329">
                  <c:v>44836.673611111109</c:v>
                </c:pt>
                <c:pt idx="289330">
                  <c:v>44836.677083333336</c:v>
                </c:pt>
                <c:pt idx="289331">
                  <c:v>44836.680555555555</c:v>
                </c:pt>
                <c:pt idx="289332">
                  <c:v>44836.684027777781</c:v>
                </c:pt>
                <c:pt idx="289333">
                  <c:v>44836.6875</c:v>
                </c:pt>
                <c:pt idx="289334">
                  <c:v>44836.690972222219</c:v>
                </c:pt>
                <c:pt idx="289335">
                  <c:v>44836.694444444445</c:v>
                </c:pt>
                <c:pt idx="289336">
                  <c:v>44836.697916666664</c:v>
                </c:pt>
                <c:pt idx="289337">
                  <c:v>44836.701388888891</c:v>
                </c:pt>
                <c:pt idx="289338">
                  <c:v>44836.704861111109</c:v>
                </c:pt>
                <c:pt idx="289339">
                  <c:v>44836.708333333336</c:v>
                </c:pt>
                <c:pt idx="289340">
                  <c:v>44836.711805555555</c:v>
                </c:pt>
                <c:pt idx="289341">
                  <c:v>44836.715277777781</c:v>
                </c:pt>
                <c:pt idx="289342">
                  <c:v>44836.71875</c:v>
                </c:pt>
                <c:pt idx="289343">
                  <c:v>44836.722222222219</c:v>
                </c:pt>
                <c:pt idx="289344">
                  <c:v>44836.725694444445</c:v>
                </c:pt>
                <c:pt idx="289345">
                  <c:v>44836.729166666664</c:v>
                </c:pt>
                <c:pt idx="289346">
                  <c:v>44836.732638888891</c:v>
                </c:pt>
                <c:pt idx="289347">
                  <c:v>44836.736111111109</c:v>
                </c:pt>
                <c:pt idx="289348">
                  <c:v>44836.739583333336</c:v>
                </c:pt>
                <c:pt idx="289349">
                  <c:v>44836.743055555555</c:v>
                </c:pt>
                <c:pt idx="289350">
                  <c:v>44836.746527777781</c:v>
                </c:pt>
                <c:pt idx="289351">
                  <c:v>44836.75</c:v>
                </c:pt>
                <c:pt idx="289352">
                  <c:v>44836.753472222219</c:v>
                </c:pt>
                <c:pt idx="289353">
                  <c:v>44836.756944444445</c:v>
                </c:pt>
                <c:pt idx="289354">
                  <c:v>44836.760416666664</c:v>
                </c:pt>
                <c:pt idx="289355">
                  <c:v>44836.763888888891</c:v>
                </c:pt>
                <c:pt idx="289356">
                  <c:v>44836.767361111109</c:v>
                </c:pt>
                <c:pt idx="289357">
                  <c:v>44836.770833333336</c:v>
                </c:pt>
                <c:pt idx="289358">
                  <c:v>44836.774305555555</c:v>
                </c:pt>
                <c:pt idx="289359">
                  <c:v>44836.777777777781</c:v>
                </c:pt>
                <c:pt idx="289360">
                  <c:v>44836.78125</c:v>
                </c:pt>
                <c:pt idx="289361">
                  <c:v>44836.784722222219</c:v>
                </c:pt>
                <c:pt idx="289362">
                  <c:v>44836.788194444445</c:v>
                </c:pt>
                <c:pt idx="289363">
                  <c:v>44836.791666666664</c:v>
                </c:pt>
                <c:pt idx="289364">
                  <c:v>44836.795138888891</c:v>
                </c:pt>
                <c:pt idx="289365">
                  <c:v>44836.798611111109</c:v>
                </c:pt>
                <c:pt idx="289366">
                  <c:v>44836.802083333336</c:v>
                </c:pt>
                <c:pt idx="289367">
                  <c:v>44836.805555555555</c:v>
                </c:pt>
                <c:pt idx="289368">
                  <c:v>44836.809027777781</c:v>
                </c:pt>
                <c:pt idx="289369">
                  <c:v>44836.8125</c:v>
                </c:pt>
                <c:pt idx="289370">
                  <c:v>44836.815972222219</c:v>
                </c:pt>
                <c:pt idx="289371">
                  <c:v>44836.819444444445</c:v>
                </c:pt>
                <c:pt idx="289372">
                  <c:v>44836.822916666664</c:v>
                </c:pt>
                <c:pt idx="289373">
                  <c:v>44836.826388888891</c:v>
                </c:pt>
                <c:pt idx="289374">
                  <c:v>44836.829861111109</c:v>
                </c:pt>
                <c:pt idx="289375">
                  <c:v>44836.833333333336</c:v>
                </c:pt>
                <c:pt idx="289376">
                  <c:v>44836.836805555555</c:v>
                </c:pt>
                <c:pt idx="289377">
                  <c:v>44836.840277777781</c:v>
                </c:pt>
                <c:pt idx="289378">
                  <c:v>44836.84375</c:v>
                </c:pt>
                <c:pt idx="289379">
                  <c:v>44836.847222222219</c:v>
                </c:pt>
                <c:pt idx="289380">
                  <c:v>44836.850694444445</c:v>
                </c:pt>
                <c:pt idx="289381">
                  <c:v>44836.854166666664</c:v>
                </c:pt>
                <c:pt idx="289382">
                  <c:v>44836.857638888891</c:v>
                </c:pt>
                <c:pt idx="289383">
                  <c:v>44836.861111111109</c:v>
                </c:pt>
                <c:pt idx="289384">
                  <c:v>44836.864583333336</c:v>
                </c:pt>
                <c:pt idx="289385">
                  <c:v>44836.868055555555</c:v>
                </c:pt>
                <c:pt idx="289386">
                  <c:v>44836.871527777781</c:v>
                </c:pt>
                <c:pt idx="289387">
                  <c:v>44836.875</c:v>
                </c:pt>
                <c:pt idx="289388">
                  <c:v>44836.878472222219</c:v>
                </c:pt>
                <c:pt idx="289389">
                  <c:v>44836.881944444445</c:v>
                </c:pt>
                <c:pt idx="289390">
                  <c:v>44836.885416666664</c:v>
                </c:pt>
                <c:pt idx="289391">
                  <c:v>44836.888888888891</c:v>
                </c:pt>
                <c:pt idx="289392">
                  <c:v>44836.892361111109</c:v>
                </c:pt>
                <c:pt idx="289393">
                  <c:v>44836.895833333336</c:v>
                </c:pt>
                <c:pt idx="289394">
                  <c:v>44836.899305555555</c:v>
                </c:pt>
                <c:pt idx="289395">
                  <c:v>44836.902777777781</c:v>
                </c:pt>
                <c:pt idx="289396">
                  <c:v>44836.90625</c:v>
                </c:pt>
                <c:pt idx="289397">
                  <c:v>44836.909722222219</c:v>
                </c:pt>
                <c:pt idx="289398">
                  <c:v>44836.913194444445</c:v>
                </c:pt>
                <c:pt idx="289399">
                  <c:v>44836.916666666664</c:v>
                </c:pt>
                <c:pt idx="289400">
                  <c:v>44836.920138888891</c:v>
                </c:pt>
                <c:pt idx="289401">
                  <c:v>44836.923611111109</c:v>
                </c:pt>
                <c:pt idx="289402">
                  <c:v>44836.927083333336</c:v>
                </c:pt>
                <c:pt idx="289403">
                  <c:v>44836.930555555555</c:v>
                </c:pt>
                <c:pt idx="289404">
                  <c:v>44836.934027777781</c:v>
                </c:pt>
                <c:pt idx="289405">
                  <c:v>44836.9375</c:v>
                </c:pt>
                <c:pt idx="289406">
                  <c:v>44836.940972222219</c:v>
                </c:pt>
                <c:pt idx="289407">
                  <c:v>44836.944444444445</c:v>
                </c:pt>
                <c:pt idx="289408">
                  <c:v>44836.947916666664</c:v>
                </c:pt>
                <c:pt idx="289409">
                  <c:v>44836.951388888891</c:v>
                </c:pt>
                <c:pt idx="289410">
                  <c:v>44836.954861111109</c:v>
                </c:pt>
                <c:pt idx="289411">
                  <c:v>44836.958333333336</c:v>
                </c:pt>
                <c:pt idx="289412">
                  <c:v>44836.961805555555</c:v>
                </c:pt>
                <c:pt idx="289413">
                  <c:v>44836.965277777781</c:v>
                </c:pt>
                <c:pt idx="289414">
                  <c:v>44836.96875</c:v>
                </c:pt>
                <c:pt idx="289415">
                  <c:v>44836.972222222219</c:v>
                </c:pt>
                <c:pt idx="289416">
                  <c:v>44836.975694444445</c:v>
                </c:pt>
                <c:pt idx="289417">
                  <c:v>44836.979166666664</c:v>
                </c:pt>
                <c:pt idx="289418">
                  <c:v>44836.982638888891</c:v>
                </c:pt>
                <c:pt idx="289419">
                  <c:v>44836.986111111109</c:v>
                </c:pt>
                <c:pt idx="289420">
                  <c:v>44836.989583333336</c:v>
                </c:pt>
                <c:pt idx="289421">
                  <c:v>44836.993055555555</c:v>
                </c:pt>
                <c:pt idx="289422">
                  <c:v>44836.996527777781</c:v>
                </c:pt>
                <c:pt idx="289423">
                  <c:v>44837</c:v>
                </c:pt>
                <c:pt idx="289424">
                  <c:v>44837.003472222219</c:v>
                </c:pt>
                <c:pt idx="289425">
                  <c:v>44837.006944444445</c:v>
                </c:pt>
                <c:pt idx="289426">
                  <c:v>44837.010416666664</c:v>
                </c:pt>
                <c:pt idx="289427">
                  <c:v>44837.013888888891</c:v>
                </c:pt>
                <c:pt idx="289428">
                  <c:v>44837.017361111109</c:v>
                </c:pt>
                <c:pt idx="289429">
                  <c:v>44837.020833333336</c:v>
                </c:pt>
                <c:pt idx="289430">
                  <c:v>44837.024305555555</c:v>
                </c:pt>
                <c:pt idx="289431">
                  <c:v>44837.027777777781</c:v>
                </c:pt>
                <c:pt idx="289432">
                  <c:v>44837.03125</c:v>
                </c:pt>
                <c:pt idx="289433">
                  <c:v>44837.034722222219</c:v>
                </c:pt>
                <c:pt idx="289434">
                  <c:v>44837.038194444445</c:v>
                </c:pt>
                <c:pt idx="289435">
                  <c:v>44837.041666666664</c:v>
                </c:pt>
                <c:pt idx="289436">
                  <c:v>44837.045138888891</c:v>
                </c:pt>
                <c:pt idx="289437">
                  <c:v>44837.048611111109</c:v>
                </c:pt>
                <c:pt idx="289438">
                  <c:v>44837.052083333336</c:v>
                </c:pt>
                <c:pt idx="289439">
                  <c:v>44837.055555555555</c:v>
                </c:pt>
                <c:pt idx="289440">
                  <c:v>44837.059027777781</c:v>
                </c:pt>
                <c:pt idx="289441">
                  <c:v>44837.0625</c:v>
                </c:pt>
                <c:pt idx="289442">
                  <c:v>44837.065972222219</c:v>
                </c:pt>
                <c:pt idx="289443">
                  <c:v>44837.069444444445</c:v>
                </c:pt>
                <c:pt idx="289444">
                  <c:v>44837.072916666664</c:v>
                </c:pt>
                <c:pt idx="289445">
                  <c:v>44837.076388888891</c:v>
                </c:pt>
                <c:pt idx="289446">
                  <c:v>44837.079861111109</c:v>
                </c:pt>
                <c:pt idx="289447">
                  <c:v>44837.083333333336</c:v>
                </c:pt>
                <c:pt idx="289448">
                  <c:v>44837.086805555555</c:v>
                </c:pt>
                <c:pt idx="289449">
                  <c:v>44837.090277777781</c:v>
                </c:pt>
                <c:pt idx="289450">
                  <c:v>44837.09375</c:v>
                </c:pt>
                <c:pt idx="289451">
                  <c:v>44837.097222222219</c:v>
                </c:pt>
                <c:pt idx="289452">
                  <c:v>44837.100694444445</c:v>
                </c:pt>
                <c:pt idx="289453">
                  <c:v>44837.104166666664</c:v>
                </c:pt>
                <c:pt idx="289454">
                  <c:v>44837.107638888891</c:v>
                </c:pt>
                <c:pt idx="289455">
                  <c:v>44837.111111111109</c:v>
                </c:pt>
                <c:pt idx="289456">
                  <c:v>44837.114583333336</c:v>
                </c:pt>
                <c:pt idx="289457">
                  <c:v>44837.118055555555</c:v>
                </c:pt>
                <c:pt idx="289458">
                  <c:v>44837.121527777781</c:v>
                </c:pt>
                <c:pt idx="289459">
                  <c:v>44837.125</c:v>
                </c:pt>
                <c:pt idx="289460">
                  <c:v>44837.128472222219</c:v>
                </c:pt>
                <c:pt idx="289461">
                  <c:v>44837.131944444445</c:v>
                </c:pt>
                <c:pt idx="289462">
                  <c:v>44837.135416666664</c:v>
                </c:pt>
                <c:pt idx="289463">
                  <c:v>44837.138888888891</c:v>
                </c:pt>
                <c:pt idx="289464">
                  <c:v>44837.142361111109</c:v>
                </c:pt>
                <c:pt idx="289465">
                  <c:v>44837.145833333336</c:v>
                </c:pt>
                <c:pt idx="289466">
                  <c:v>44837.149305555555</c:v>
                </c:pt>
                <c:pt idx="289467">
                  <c:v>44837.152777777781</c:v>
                </c:pt>
                <c:pt idx="289468">
                  <c:v>44837.15625</c:v>
                </c:pt>
                <c:pt idx="289469">
                  <c:v>44837.159722222219</c:v>
                </c:pt>
                <c:pt idx="289470">
                  <c:v>44837.163194444445</c:v>
                </c:pt>
                <c:pt idx="289471">
                  <c:v>44837.166666666664</c:v>
                </c:pt>
                <c:pt idx="289472">
                  <c:v>44837.170138888891</c:v>
                </c:pt>
                <c:pt idx="289473">
                  <c:v>44837.173611111109</c:v>
                </c:pt>
                <c:pt idx="289474">
                  <c:v>44837.177083333336</c:v>
                </c:pt>
                <c:pt idx="289475">
                  <c:v>44837.180555555555</c:v>
                </c:pt>
                <c:pt idx="289476">
                  <c:v>44837.184027777781</c:v>
                </c:pt>
                <c:pt idx="289477">
                  <c:v>44837.1875</c:v>
                </c:pt>
                <c:pt idx="289478">
                  <c:v>44837.190972222219</c:v>
                </c:pt>
                <c:pt idx="289479">
                  <c:v>44837.194444444445</c:v>
                </c:pt>
                <c:pt idx="289480">
                  <c:v>44837.197916666664</c:v>
                </c:pt>
                <c:pt idx="289481">
                  <c:v>44837.201388888891</c:v>
                </c:pt>
                <c:pt idx="289482">
                  <c:v>44837.204861111109</c:v>
                </c:pt>
                <c:pt idx="289483">
                  <c:v>44837.208333333336</c:v>
                </c:pt>
                <c:pt idx="289484">
                  <c:v>44837.211805555555</c:v>
                </c:pt>
                <c:pt idx="289485">
                  <c:v>44837.215277777781</c:v>
                </c:pt>
                <c:pt idx="289486">
                  <c:v>44837.21875</c:v>
                </c:pt>
                <c:pt idx="289487">
                  <c:v>44837.222222222219</c:v>
                </c:pt>
                <c:pt idx="289488">
                  <c:v>44837.225694444445</c:v>
                </c:pt>
                <c:pt idx="289489">
                  <c:v>44837.229166666664</c:v>
                </c:pt>
                <c:pt idx="289490">
                  <c:v>44837.232638888891</c:v>
                </c:pt>
                <c:pt idx="289491">
                  <c:v>44837.236111111109</c:v>
                </c:pt>
                <c:pt idx="289492">
                  <c:v>44837.239583333336</c:v>
                </c:pt>
                <c:pt idx="289493">
                  <c:v>44837.243055555555</c:v>
                </c:pt>
                <c:pt idx="289494">
                  <c:v>44837.246527777781</c:v>
                </c:pt>
                <c:pt idx="289495">
                  <c:v>44837.25</c:v>
                </c:pt>
                <c:pt idx="289496">
                  <c:v>44837.253472222219</c:v>
                </c:pt>
                <c:pt idx="289497">
                  <c:v>44837.256944444445</c:v>
                </c:pt>
                <c:pt idx="289498">
                  <c:v>44837.260416666664</c:v>
                </c:pt>
                <c:pt idx="289499">
                  <c:v>44837.263888888891</c:v>
                </c:pt>
                <c:pt idx="289500">
                  <c:v>44837.267361111109</c:v>
                </c:pt>
                <c:pt idx="289501">
                  <c:v>44837.270833333336</c:v>
                </c:pt>
                <c:pt idx="289502">
                  <c:v>44837.274305555555</c:v>
                </c:pt>
                <c:pt idx="289503">
                  <c:v>44837.277777777781</c:v>
                </c:pt>
                <c:pt idx="289504">
                  <c:v>44837.28125</c:v>
                </c:pt>
                <c:pt idx="289505">
                  <c:v>44837.284722222219</c:v>
                </c:pt>
                <c:pt idx="289506">
                  <c:v>44837.288194444445</c:v>
                </c:pt>
                <c:pt idx="289507">
                  <c:v>44837.291666666664</c:v>
                </c:pt>
                <c:pt idx="289508">
                  <c:v>44837.295138888891</c:v>
                </c:pt>
                <c:pt idx="289509">
                  <c:v>44837.298611111109</c:v>
                </c:pt>
                <c:pt idx="289510">
                  <c:v>44837.302083333336</c:v>
                </c:pt>
                <c:pt idx="289511">
                  <c:v>44837.305555555555</c:v>
                </c:pt>
                <c:pt idx="289512">
                  <c:v>44837.309027777781</c:v>
                </c:pt>
                <c:pt idx="289513">
                  <c:v>44837.3125</c:v>
                </c:pt>
                <c:pt idx="289514">
                  <c:v>44837.315972222219</c:v>
                </c:pt>
                <c:pt idx="289515">
                  <c:v>44837.319444444445</c:v>
                </c:pt>
                <c:pt idx="289516">
                  <c:v>44837.322916666664</c:v>
                </c:pt>
                <c:pt idx="289517">
                  <c:v>44837.326388888891</c:v>
                </c:pt>
                <c:pt idx="289518">
                  <c:v>44837.329861111109</c:v>
                </c:pt>
                <c:pt idx="289519">
                  <c:v>44837.333333333336</c:v>
                </c:pt>
                <c:pt idx="289520">
                  <c:v>44837.336805555555</c:v>
                </c:pt>
                <c:pt idx="289521">
                  <c:v>44837.340277777781</c:v>
                </c:pt>
                <c:pt idx="289522">
                  <c:v>44837.34375</c:v>
                </c:pt>
                <c:pt idx="289523">
                  <c:v>44837.347222222219</c:v>
                </c:pt>
                <c:pt idx="289524">
                  <c:v>44837.350694444445</c:v>
                </c:pt>
                <c:pt idx="289525">
                  <c:v>44837.354166666664</c:v>
                </c:pt>
                <c:pt idx="289526">
                  <c:v>44837.357638888891</c:v>
                </c:pt>
                <c:pt idx="289527">
                  <c:v>44837.361111111109</c:v>
                </c:pt>
                <c:pt idx="289528">
                  <c:v>44837.364583333336</c:v>
                </c:pt>
                <c:pt idx="289529">
                  <c:v>44837.368055555555</c:v>
                </c:pt>
                <c:pt idx="289530">
                  <c:v>44837.371527777781</c:v>
                </c:pt>
                <c:pt idx="289531">
                  <c:v>44837.375</c:v>
                </c:pt>
                <c:pt idx="289532">
                  <c:v>44837.378472222219</c:v>
                </c:pt>
                <c:pt idx="289533">
                  <c:v>44837.381944444445</c:v>
                </c:pt>
                <c:pt idx="289534">
                  <c:v>44837.385416666664</c:v>
                </c:pt>
                <c:pt idx="289535">
                  <c:v>44837.388888888891</c:v>
                </c:pt>
                <c:pt idx="289536">
                  <c:v>44837.392361111109</c:v>
                </c:pt>
                <c:pt idx="289537">
                  <c:v>44837.395833333336</c:v>
                </c:pt>
                <c:pt idx="289538">
                  <c:v>44837.399305555555</c:v>
                </c:pt>
                <c:pt idx="289539">
                  <c:v>44837.402777777781</c:v>
                </c:pt>
                <c:pt idx="289540">
                  <c:v>44837.40625</c:v>
                </c:pt>
                <c:pt idx="289541">
                  <c:v>44837.409722222219</c:v>
                </c:pt>
                <c:pt idx="289542">
                  <c:v>44837.413194444445</c:v>
                </c:pt>
                <c:pt idx="289543">
                  <c:v>44837.416666666664</c:v>
                </c:pt>
                <c:pt idx="289544">
                  <c:v>44837.420138888891</c:v>
                </c:pt>
                <c:pt idx="289545">
                  <c:v>44837.423611111109</c:v>
                </c:pt>
                <c:pt idx="289546">
                  <c:v>44837.427083333336</c:v>
                </c:pt>
                <c:pt idx="289547">
                  <c:v>44837.430555555555</c:v>
                </c:pt>
                <c:pt idx="289548">
                  <c:v>44837.434027777781</c:v>
                </c:pt>
                <c:pt idx="289549">
                  <c:v>44837.4375</c:v>
                </c:pt>
                <c:pt idx="289550">
                  <c:v>44837.440972222219</c:v>
                </c:pt>
                <c:pt idx="289551">
                  <c:v>44837.444444444445</c:v>
                </c:pt>
                <c:pt idx="289552">
                  <c:v>44837.447916666664</c:v>
                </c:pt>
                <c:pt idx="289553">
                  <c:v>44837.451388888891</c:v>
                </c:pt>
                <c:pt idx="289554">
                  <c:v>44837.454861111109</c:v>
                </c:pt>
                <c:pt idx="289555">
                  <c:v>44837.458333333336</c:v>
                </c:pt>
                <c:pt idx="289556">
                  <c:v>44837.461805555555</c:v>
                </c:pt>
                <c:pt idx="289557">
                  <c:v>44837.465277777781</c:v>
                </c:pt>
                <c:pt idx="289558">
                  <c:v>44837.46875</c:v>
                </c:pt>
                <c:pt idx="289559">
                  <c:v>44837.472222222219</c:v>
                </c:pt>
                <c:pt idx="289560">
                  <c:v>44837.475694444445</c:v>
                </c:pt>
                <c:pt idx="289561">
                  <c:v>44837.479166666664</c:v>
                </c:pt>
                <c:pt idx="289562">
                  <c:v>44837.482638888891</c:v>
                </c:pt>
                <c:pt idx="289563">
                  <c:v>44837.486111111109</c:v>
                </c:pt>
                <c:pt idx="289564">
                  <c:v>44837.489583333336</c:v>
                </c:pt>
                <c:pt idx="289565">
                  <c:v>44837.493055555555</c:v>
                </c:pt>
                <c:pt idx="289566">
                  <c:v>44837.496527777781</c:v>
                </c:pt>
                <c:pt idx="289567">
                  <c:v>44837.5</c:v>
                </c:pt>
                <c:pt idx="289568">
                  <c:v>44837.503472222219</c:v>
                </c:pt>
                <c:pt idx="289569">
                  <c:v>44837.506944444445</c:v>
                </c:pt>
                <c:pt idx="289570">
                  <c:v>44837.510416666664</c:v>
                </c:pt>
                <c:pt idx="289571">
                  <c:v>44837.513888888891</c:v>
                </c:pt>
                <c:pt idx="289572">
                  <c:v>44837.517361111109</c:v>
                </c:pt>
                <c:pt idx="289573">
                  <c:v>44837.520833333336</c:v>
                </c:pt>
                <c:pt idx="289574">
                  <c:v>44837.524305555555</c:v>
                </c:pt>
                <c:pt idx="289575">
                  <c:v>44837.527777777781</c:v>
                </c:pt>
                <c:pt idx="289576">
                  <c:v>44837.53125</c:v>
                </c:pt>
                <c:pt idx="289577">
                  <c:v>44837.534722222219</c:v>
                </c:pt>
                <c:pt idx="289578">
                  <c:v>44837.538194444445</c:v>
                </c:pt>
                <c:pt idx="289579">
                  <c:v>44837.541666666664</c:v>
                </c:pt>
                <c:pt idx="289580">
                  <c:v>44837.545138888891</c:v>
                </c:pt>
                <c:pt idx="289581">
                  <c:v>44837.548611111109</c:v>
                </c:pt>
                <c:pt idx="289582">
                  <c:v>44837.552083333336</c:v>
                </c:pt>
                <c:pt idx="289583">
                  <c:v>44837.555555555555</c:v>
                </c:pt>
                <c:pt idx="289584">
                  <c:v>44837.559027777781</c:v>
                </c:pt>
                <c:pt idx="289585">
                  <c:v>44837.5625</c:v>
                </c:pt>
                <c:pt idx="289586">
                  <c:v>44837.565972222219</c:v>
                </c:pt>
                <c:pt idx="289587">
                  <c:v>44837.569444444445</c:v>
                </c:pt>
                <c:pt idx="289588">
                  <c:v>44837.572916666664</c:v>
                </c:pt>
                <c:pt idx="289589">
                  <c:v>44837.576388888891</c:v>
                </c:pt>
                <c:pt idx="289590">
                  <c:v>44837.579861111109</c:v>
                </c:pt>
                <c:pt idx="289591">
                  <c:v>44837.583333333336</c:v>
                </c:pt>
                <c:pt idx="289592">
                  <c:v>44837.586805555555</c:v>
                </c:pt>
                <c:pt idx="289593">
                  <c:v>44837.590277777781</c:v>
                </c:pt>
                <c:pt idx="289594">
                  <c:v>44837.59375</c:v>
                </c:pt>
                <c:pt idx="289595">
                  <c:v>44837.597222222219</c:v>
                </c:pt>
                <c:pt idx="289596">
                  <c:v>44837.600694444445</c:v>
                </c:pt>
                <c:pt idx="289597">
                  <c:v>44837.604166666664</c:v>
                </c:pt>
                <c:pt idx="289598">
                  <c:v>44837.607638888891</c:v>
                </c:pt>
                <c:pt idx="289599">
                  <c:v>44837.611111111109</c:v>
                </c:pt>
                <c:pt idx="289600">
                  <c:v>44837.614583333336</c:v>
                </c:pt>
                <c:pt idx="289601">
                  <c:v>44837.618055555555</c:v>
                </c:pt>
                <c:pt idx="289602">
                  <c:v>44837.621527777781</c:v>
                </c:pt>
                <c:pt idx="289603">
                  <c:v>44837.625</c:v>
                </c:pt>
                <c:pt idx="289604">
                  <c:v>44837.628472222219</c:v>
                </c:pt>
                <c:pt idx="289605">
                  <c:v>44837.631944444445</c:v>
                </c:pt>
                <c:pt idx="289606">
                  <c:v>44837.635416666664</c:v>
                </c:pt>
                <c:pt idx="289607">
                  <c:v>44837.638888888891</c:v>
                </c:pt>
                <c:pt idx="289608">
                  <c:v>44837.642361111109</c:v>
                </c:pt>
                <c:pt idx="289609">
                  <c:v>44837.645833333336</c:v>
                </c:pt>
                <c:pt idx="289610">
                  <c:v>44837.649305555555</c:v>
                </c:pt>
                <c:pt idx="289611">
                  <c:v>44837.652777777781</c:v>
                </c:pt>
                <c:pt idx="289612">
                  <c:v>44837.65625</c:v>
                </c:pt>
                <c:pt idx="289613">
                  <c:v>44837.659722222219</c:v>
                </c:pt>
                <c:pt idx="289614">
                  <c:v>44837.663194444445</c:v>
                </c:pt>
                <c:pt idx="289615">
                  <c:v>44837.666666666664</c:v>
                </c:pt>
                <c:pt idx="289616">
                  <c:v>44837.670138888891</c:v>
                </c:pt>
                <c:pt idx="289617">
                  <c:v>44837.673611111109</c:v>
                </c:pt>
                <c:pt idx="289618">
                  <c:v>44837.677083333336</c:v>
                </c:pt>
                <c:pt idx="289619">
                  <c:v>44837.680555555555</c:v>
                </c:pt>
                <c:pt idx="289620">
                  <c:v>44837.684027777781</c:v>
                </c:pt>
                <c:pt idx="289621">
                  <c:v>44837.6875</c:v>
                </c:pt>
                <c:pt idx="289622">
                  <c:v>44837.690972222219</c:v>
                </c:pt>
                <c:pt idx="289623">
                  <c:v>44837.694444444445</c:v>
                </c:pt>
                <c:pt idx="289624">
                  <c:v>44837.697916666664</c:v>
                </c:pt>
                <c:pt idx="289625">
                  <c:v>44837.701388888891</c:v>
                </c:pt>
                <c:pt idx="289626">
                  <c:v>44837.704861111109</c:v>
                </c:pt>
                <c:pt idx="289627">
                  <c:v>44837.708333333336</c:v>
                </c:pt>
                <c:pt idx="289628">
                  <c:v>44837.711805555555</c:v>
                </c:pt>
                <c:pt idx="289629">
                  <c:v>44837.715277777781</c:v>
                </c:pt>
                <c:pt idx="289630">
                  <c:v>44837.71875</c:v>
                </c:pt>
                <c:pt idx="289631">
                  <c:v>44837.722222222219</c:v>
                </c:pt>
                <c:pt idx="289632">
                  <c:v>44837.725694444445</c:v>
                </c:pt>
                <c:pt idx="289633">
                  <c:v>44837.729166666664</c:v>
                </c:pt>
                <c:pt idx="289634">
                  <c:v>44837.732638888891</c:v>
                </c:pt>
                <c:pt idx="289635">
                  <c:v>44837.736111111109</c:v>
                </c:pt>
                <c:pt idx="289636">
                  <c:v>44837.739583333336</c:v>
                </c:pt>
                <c:pt idx="289637">
                  <c:v>44837.743055555555</c:v>
                </c:pt>
                <c:pt idx="289638">
                  <c:v>44837.746527777781</c:v>
                </c:pt>
                <c:pt idx="289639">
                  <c:v>44837.75</c:v>
                </c:pt>
                <c:pt idx="289640">
                  <c:v>44837.753472222219</c:v>
                </c:pt>
                <c:pt idx="289641">
                  <c:v>44837.756944444445</c:v>
                </c:pt>
                <c:pt idx="289642">
                  <c:v>44837.760416666664</c:v>
                </c:pt>
                <c:pt idx="289643">
                  <c:v>44837.763888888891</c:v>
                </c:pt>
                <c:pt idx="289644">
                  <c:v>44837.767361111109</c:v>
                </c:pt>
                <c:pt idx="289645">
                  <c:v>44837.770833333336</c:v>
                </c:pt>
                <c:pt idx="289646">
                  <c:v>44837.774305555555</c:v>
                </c:pt>
                <c:pt idx="289647">
                  <c:v>44837.777777777781</c:v>
                </c:pt>
                <c:pt idx="289648">
                  <c:v>44837.78125</c:v>
                </c:pt>
                <c:pt idx="289649">
                  <c:v>44837.784722222219</c:v>
                </c:pt>
                <c:pt idx="289650">
                  <c:v>44837.788194444445</c:v>
                </c:pt>
                <c:pt idx="289651">
                  <c:v>44837.791666666664</c:v>
                </c:pt>
                <c:pt idx="289652">
                  <c:v>44837.795138888891</c:v>
                </c:pt>
                <c:pt idx="289653">
                  <c:v>44837.798611111109</c:v>
                </c:pt>
                <c:pt idx="289654">
                  <c:v>44837.802083333336</c:v>
                </c:pt>
                <c:pt idx="289655">
                  <c:v>44837.805555555555</c:v>
                </c:pt>
                <c:pt idx="289656">
                  <c:v>44837.809027777781</c:v>
                </c:pt>
                <c:pt idx="289657">
                  <c:v>44837.8125</c:v>
                </c:pt>
                <c:pt idx="289658">
                  <c:v>44837.815972222219</c:v>
                </c:pt>
                <c:pt idx="289659">
                  <c:v>44837.819444444445</c:v>
                </c:pt>
                <c:pt idx="289660">
                  <c:v>44837.822916666664</c:v>
                </c:pt>
                <c:pt idx="289661">
                  <c:v>44837.826388888891</c:v>
                </c:pt>
                <c:pt idx="289662">
                  <c:v>44837.829861111109</c:v>
                </c:pt>
                <c:pt idx="289663">
                  <c:v>44837.833333333336</c:v>
                </c:pt>
                <c:pt idx="289664">
                  <c:v>44837.836805555555</c:v>
                </c:pt>
                <c:pt idx="289665">
                  <c:v>44837.840277777781</c:v>
                </c:pt>
                <c:pt idx="289666">
                  <c:v>44837.84375</c:v>
                </c:pt>
                <c:pt idx="289667">
                  <c:v>44837.847222222219</c:v>
                </c:pt>
                <c:pt idx="289668">
                  <c:v>44837.850694444445</c:v>
                </c:pt>
                <c:pt idx="289669">
                  <c:v>44837.854166666664</c:v>
                </c:pt>
                <c:pt idx="289670">
                  <c:v>44837.857638888891</c:v>
                </c:pt>
                <c:pt idx="289671">
                  <c:v>44837.861111111109</c:v>
                </c:pt>
                <c:pt idx="289672">
                  <c:v>44837.864583333336</c:v>
                </c:pt>
                <c:pt idx="289673">
                  <c:v>44837.868055555555</c:v>
                </c:pt>
                <c:pt idx="289674">
                  <c:v>44837.871527777781</c:v>
                </c:pt>
                <c:pt idx="289675">
                  <c:v>44837.875</c:v>
                </c:pt>
                <c:pt idx="289676">
                  <c:v>44837.878472222219</c:v>
                </c:pt>
                <c:pt idx="289677">
                  <c:v>44837.881944444445</c:v>
                </c:pt>
                <c:pt idx="289678">
                  <c:v>44837.885416666664</c:v>
                </c:pt>
                <c:pt idx="289679">
                  <c:v>44837.888888888891</c:v>
                </c:pt>
                <c:pt idx="289680">
                  <c:v>44837.892361111109</c:v>
                </c:pt>
                <c:pt idx="289681">
                  <c:v>44837.895833333336</c:v>
                </c:pt>
                <c:pt idx="289682">
                  <c:v>44837.899305555555</c:v>
                </c:pt>
                <c:pt idx="289683">
                  <c:v>44837.902777777781</c:v>
                </c:pt>
                <c:pt idx="289684">
                  <c:v>44837.90625</c:v>
                </c:pt>
                <c:pt idx="289685">
                  <c:v>44837.909722222219</c:v>
                </c:pt>
                <c:pt idx="289686">
                  <c:v>44837.913194444445</c:v>
                </c:pt>
                <c:pt idx="289687">
                  <c:v>44837.916666666664</c:v>
                </c:pt>
                <c:pt idx="289688">
                  <c:v>44837.920138888891</c:v>
                </c:pt>
                <c:pt idx="289689">
                  <c:v>44837.923611111109</c:v>
                </c:pt>
                <c:pt idx="289690">
                  <c:v>44837.927083333336</c:v>
                </c:pt>
                <c:pt idx="289691">
                  <c:v>44837.930555555555</c:v>
                </c:pt>
                <c:pt idx="289692">
                  <c:v>44837.934027777781</c:v>
                </c:pt>
                <c:pt idx="289693">
                  <c:v>44837.9375</c:v>
                </c:pt>
                <c:pt idx="289694">
                  <c:v>44837.940972222219</c:v>
                </c:pt>
                <c:pt idx="289695">
                  <c:v>44837.944444444445</c:v>
                </c:pt>
                <c:pt idx="289696">
                  <c:v>44837.947916666664</c:v>
                </c:pt>
                <c:pt idx="289697">
                  <c:v>44837.951388888891</c:v>
                </c:pt>
                <c:pt idx="289698">
                  <c:v>44837.954861111109</c:v>
                </c:pt>
                <c:pt idx="289699">
                  <c:v>44837.958333333336</c:v>
                </c:pt>
                <c:pt idx="289700">
                  <c:v>44837.961805555555</c:v>
                </c:pt>
                <c:pt idx="289701">
                  <c:v>44837.965277777781</c:v>
                </c:pt>
                <c:pt idx="289702">
                  <c:v>44837.96875</c:v>
                </c:pt>
                <c:pt idx="289703">
                  <c:v>44837.972222222219</c:v>
                </c:pt>
                <c:pt idx="289704">
                  <c:v>44837.975694444445</c:v>
                </c:pt>
                <c:pt idx="289705">
                  <c:v>44837.979166666664</c:v>
                </c:pt>
                <c:pt idx="289706">
                  <c:v>44837.982638888891</c:v>
                </c:pt>
                <c:pt idx="289707">
                  <c:v>44837.986111111109</c:v>
                </c:pt>
                <c:pt idx="289708">
                  <c:v>44837.989583333336</c:v>
                </c:pt>
                <c:pt idx="289709">
                  <c:v>44837.993055555555</c:v>
                </c:pt>
                <c:pt idx="289710">
                  <c:v>44837.996527777781</c:v>
                </c:pt>
                <c:pt idx="289711">
                  <c:v>44838</c:v>
                </c:pt>
                <c:pt idx="289712">
                  <c:v>44838.003472222219</c:v>
                </c:pt>
                <c:pt idx="289713">
                  <c:v>44838.006944444445</c:v>
                </c:pt>
                <c:pt idx="289714">
                  <c:v>44838.010416666664</c:v>
                </c:pt>
                <c:pt idx="289715">
                  <c:v>44838.013888888891</c:v>
                </c:pt>
                <c:pt idx="289716">
                  <c:v>44838.017361111109</c:v>
                </c:pt>
                <c:pt idx="289717">
                  <c:v>44838.020833333336</c:v>
                </c:pt>
                <c:pt idx="289718">
                  <c:v>44838.024305555555</c:v>
                </c:pt>
                <c:pt idx="289719">
                  <c:v>44838.027777777781</c:v>
                </c:pt>
                <c:pt idx="289720">
                  <c:v>44838.03125</c:v>
                </c:pt>
                <c:pt idx="289721">
                  <c:v>44838.034722222219</c:v>
                </c:pt>
                <c:pt idx="289722">
                  <c:v>44838.038194444445</c:v>
                </c:pt>
                <c:pt idx="289723">
                  <c:v>44838.041666666664</c:v>
                </c:pt>
                <c:pt idx="289724">
                  <c:v>44838.045138888891</c:v>
                </c:pt>
                <c:pt idx="289725">
                  <c:v>44838.048611111109</c:v>
                </c:pt>
                <c:pt idx="289726">
                  <c:v>44838.052083333336</c:v>
                </c:pt>
                <c:pt idx="289727">
                  <c:v>44838.055555555555</c:v>
                </c:pt>
                <c:pt idx="289728">
                  <c:v>44838.059027777781</c:v>
                </c:pt>
                <c:pt idx="289729">
                  <c:v>44838.0625</c:v>
                </c:pt>
                <c:pt idx="289730">
                  <c:v>44838.065972222219</c:v>
                </c:pt>
                <c:pt idx="289731">
                  <c:v>44838.069444444445</c:v>
                </c:pt>
                <c:pt idx="289732">
                  <c:v>44838.072916666664</c:v>
                </c:pt>
                <c:pt idx="289733">
                  <c:v>44838.076388888891</c:v>
                </c:pt>
                <c:pt idx="289734">
                  <c:v>44838.079861111109</c:v>
                </c:pt>
                <c:pt idx="289735">
                  <c:v>44838.083333333336</c:v>
                </c:pt>
                <c:pt idx="289736">
                  <c:v>44838.086805555555</c:v>
                </c:pt>
                <c:pt idx="289737">
                  <c:v>44838.090277777781</c:v>
                </c:pt>
                <c:pt idx="289738">
                  <c:v>44838.09375</c:v>
                </c:pt>
                <c:pt idx="289739">
                  <c:v>44838.097222222219</c:v>
                </c:pt>
                <c:pt idx="289740">
                  <c:v>44838.100694444445</c:v>
                </c:pt>
                <c:pt idx="289741">
                  <c:v>44838.104166666664</c:v>
                </c:pt>
                <c:pt idx="289742">
                  <c:v>44838.107638888891</c:v>
                </c:pt>
                <c:pt idx="289743">
                  <c:v>44838.111111111109</c:v>
                </c:pt>
                <c:pt idx="289744">
                  <c:v>44838.114583333336</c:v>
                </c:pt>
                <c:pt idx="289745">
                  <c:v>44838.118055555555</c:v>
                </c:pt>
                <c:pt idx="289746">
                  <c:v>44838.121527777781</c:v>
                </c:pt>
                <c:pt idx="289747">
                  <c:v>44838.125</c:v>
                </c:pt>
                <c:pt idx="289748">
                  <c:v>44838.128472222219</c:v>
                </c:pt>
                <c:pt idx="289749">
                  <c:v>44838.131944444445</c:v>
                </c:pt>
                <c:pt idx="289750">
                  <c:v>44838.135416666664</c:v>
                </c:pt>
                <c:pt idx="289751">
                  <c:v>44838.138888888891</c:v>
                </c:pt>
                <c:pt idx="289752">
                  <c:v>44838.142361111109</c:v>
                </c:pt>
                <c:pt idx="289753">
                  <c:v>44838.145833333336</c:v>
                </c:pt>
                <c:pt idx="289754">
                  <c:v>44838.149305555555</c:v>
                </c:pt>
                <c:pt idx="289755">
                  <c:v>44838.152777777781</c:v>
                </c:pt>
                <c:pt idx="289756">
                  <c:v>44838.15625</c:v>
                </c:pt>
                <c:pt idx="289757">
                  <c:v>44838.159722222219</c:v>
                </c:pt>
                <c:pt idx="289758">
                  <c:v>44838.163194444445</c:v>
                </c:pt>
                <c:pt idx="289759">
                  <c:v>44838.166666666664</c:v>
                </c:pt>
                <c:pt idx="289760">
                  <c:v>44838.170138888891</c:v>
                </c:pt>
                <c:pt idx="289761">
                  <c:v>44838.173611111109</c:v>
                </c:pt>
                <c:pt idx="289762">
                  <c:v>44838.177083333336</c:v>
                </c:pt>
                <c:pt idx="289763">
                  <c:v>44838.180555555555</c:v>
                </c:pt>
                <c:pt idx="289764">
                  <c:v>44838.184027777781</c:v>
                </c:pt>
                <c:pt idx="289765">
                  <c:v>44838.1875</c:v>
                </c:pt>
                <c:pt idx="289766">
                  <c:v>44838.190972222219</c:v>
                </c:pt>
                <c:pt idx="289767">
                  <c:v>44838.194444444445</c:v>
                </c:pt>
                <c:pt idx="289768">
                  <c:v>44838.197916666664</c:v>
                </c:pt>
                <c:pt idx="289769">
                  <c:v>44838.201388888891</c:v>
                </c:pt>
                <c:pt idx="289770">
                  <c:v>44838.204861111109</c:v>
                </c:pt>
                <c:pt idx="289771">
                  <c:v>44838.208333333336</c:v>
                </c:pt>
                <c:pt idx="289772">
                  <c:v>44838.211805555555</c:v>
                </c:pt>
                <c:pt idx="289773">
                  <c:v>44838.215277777781</c:v>
                </c:pt>
                <c:pt idx="289774">
                  <c:v>44838.21875</c:v>
                </c:pt>
                <c:pt idx="289775">
                  <c:v>44838.222222222219</c:v>
                </c:pt>
                <c:pt idx="289776">
                  <c:v>44838.225694444445</c:v>
                </c:pt>
                <c:pt idx="289777">
                  <c:v>44838.229166666664</c:v>
                </c:pt>
                <c:pt idx="289778">
                  <c:v>44838.232638888891</c:v>
                </c:pt>
                <c:pt idx="289779">
                  <c:v>44838.236111111109</c:v>
                </c:pt>
                <c:pt idx="289780">
                  <c:v>44838.239583333336</c:v>
                </c:pt>
                <c:pt idx="289781">
                  <c:v>44838.243055555555</c:v>
                </c:pt>
                <c:pt idx="289782">
                  <c:v>44838.246527777781</c:v>
                </c:pt>
                <c:pt idx="289783">
                  <c:v>44838.25</c:v>
                </c:pt>
                <c:pt idx="289784">
                  <c:v>44838.253472222219</c:v>
                </c:pt>
                <c:pt idx="289785">
                  <c:v>44838.256944444445</c:v>
                </c:pt>
                <c:pt idx="289786">
                  <c:v>44838.260416666664</c:v>
                </c:pt>
                <c:pt idx="289787">
                  <c:v>44838.263888888891</c:v>
                </c:pt>
                <c:pt idx="289788">
                  <c:v>44838.267361111109</c:v>
                </c:pt>
                <c:pt idx="289789">
                  <c:v>44838.270833333336</c:v>
                </c:pt>
                <c:pt idx="289790">
                  <c:v>44838.274305555555</c:v>
                </c:pt>
                <c:pt idx="289791">
                  <c:v>44838.277777777781</c:v>
                </c:pt>
                <c:pt idx="289792">
                  <c:v>44838.28125</c:v>
                </c:pt>
                <c:pt idx="289793">
                  <c:v>44838.284722222219</c:v>
                </c:pt>
                <c:pt idx="289794">
                  <c:v>44838.288194444445</c:v>
                </c:pt>
                <c:pt idx="289795">
                  <c:v>44838.291666666664</c:v>
                </c:pt>
                <c:pt idx="289796">
                  <c:v>44838.295138888891</c:v>
                </c:pt>
                <c:pt idx="289797">
                  <c:v>44838.298611111109</c:v>
                </c:pt>
                <c:pt idx="289798">
                  <c:v>44838.302083333336</c:v>
                </c:pt>
                <c:pt idx="289799">
                  <c:v>44838.305555555555</c:v>
                </c:pt>
                <c:pt idx="289800">
                  <c:v>44838.309027777781</c:v>
                </c:pt>
                <c:pt idx="289801">
                  <c:v>44838.3125</c:v>
                </c:pt>
                <c:pt idx="289802">
                  <c:v>44838.315972222219</c:v>
                </c:pt>
                <c:pt idx="289803">
                  <c:v>44838.319444444445</c:v>
                </c:pt>
                <c:pt idx="289804">
                  <c:v>44838.322916666664</c:v>
                </c:pt>
                <c:pt idx="289805">
                  <c:v>44838.326388888891</c:v>
                </c:pt>
                <c:pt idx="289806">
                  <c:v>44838.329861111109</c:v>
                </c:pt>
                <c:pt idx="289807">
                  <c:v>44838.333333333336</c:v>
                </c:pt>
                <c:pt idx="289808">
                  <c:v>44838.336805555555</c:v>
                </c:pt>
                <c:pt idx="289809">
                  <c:v>44838.340277777781</c:v>
                </c:pt>
                <c:pt idx="289810">
                  <c:v>44838.34375</c:v>
                </c:pt>
                <c:pt idx="289811">
                  <c:v>44838.347222222219</c:v>
                </c:pt>
                <c:pt idx="289812">
                  <c:v>44838.350694444445</c:v>
                </c:pt>
                <c:pt idx="289813">
                  <c:v>44838.354166666664</c:v>
                </c:pt>
                <c:pt idx="289814">
                  <c:v>44838.357638888891</c:v>
                </c:pt>
                <c:pt idx="289815">
                  <c:v>44838.361111111109</c:v>
                </c:pt>
                <c:pt idx="289816">
                  <c:v>44838.364583333336</c:v>
                </c:pt>
                <c:pt idx="289817">
                  <c:v>44838.368055555555</c:v>
                </c:pt>
                <c:pt idx="289818">
                  <c:v>44838.371527777781</c:v>
                </c:pt>
                <c:pt idx="289819">
                  <c:v>44838.375</c:v>
                </c:pt>
                <c:pt idx="289820">
                  <c:v>44838.378472222219</c:v>
                </c:pt>
                <c:pt idx="289821">
                  <c:v>44838.381944444445</c:v>
                </c:pt>
                <c:pt idx="289822">
                  <c:v>44838.385416666664</c:v>
                </c:pt>
                <c:pt idx="289823">
                  <c:v>44838.388888888891</c:v>
                </c:pt>
                <c:pt idx="289824">
                  <c:v>44838.392361111109</c:v>
                </c:pt>
                <c:pt idx="289825">
                  <c:v>44838.395833333336</c:v>
                </c:pt>
                <c:pt idx="289826">
                  <c:v>44838.399305555555</c:v>
                </c:pt>
                <c:pt idx="289827">
                  <c:v>44838.402777777781</c:v>
                </c:pt>
                <c:pt idx="289828">
                  <c:v>44838.40625</c:v>
                </c:pt>
                <c:pt idx="289829">
                  <c:v>44838.409722222219</c:v>
                </c:pt>
                <c:pt idx="289830">
                  <c:v>44838.413194444445</c:v>
                </c:pt>
                <c:pt idx="289831">
                  <c:v>44838.416666666664</c:v>
                </c:pt>
                <c:pt idx="289832">
                  <c:v>44838.420138888891</c:v>
                </c:pt>
                <c:pt idx="289833">
                  <c:v>44838.423611111109</c:v>
                </c:pt>
                <c:pt idx="289834">
                  <c:v>44838.427083333336</c:v>
                </c:pt>
                <c:pt idx="289835">
                  <c:v>44838.430555555555</c:v>
                </c:pt>
                <c:pt idx="289836">
                  <c:v>44838.434027777781</c:v>
                </c:pt>
                <c:pt idx="289837">
                  <c:v>44838.4375</c:v>
                </c:pt>
                <c:pt idx="289838">
                  <c:v>44838.440972222219</c:v>
                </c:pt>
                <c:pt idx="289839">
                  <c:v>44838.444444444445</c:v>
                </c:pt>
                <c:pt idx="289840">
                  <c:v>44838.447916666664</c:v>
                </c:pt>
                <c:pt idx="289841">
                  <c:v>44838.451388888891</c:v>
                </c:pt>
                <c:pt idx="289842">
                  <c:v>44838.454861111109</c:v>
                </c:pt>
                <c:pt idx="289843">
                  <c:v>44838.458333333336</c:v>
                </c:pt>
                <c:pt idx="289844">
                  <c:v>44838.461805555555</c:v>
                </c:pt>
                <c:pt idx="289845">
                  <c:v>44838.465277777781</c:v>
                </c:pt>
                <c:pt idx="289846">
                  <c:v>44838.46875</c:v>
                </c:pt>
                <c:pt idx="289847">
                  <c:v>44838.472222222219</c:v>
                </c:pt>
                <c:pt idx="289848">
                  <c:v>44838.475694444445</c:v>
                </c:pt>
                <c:pt idx="289849">
                  <c:v>44838.479166666664</c:v>
                </c:pt>
                <c:pt idx="289850">
                  <c:v>44838.482638888891</c:v>
                </c:pt>
                <c:pt idx="289851">
                  <c:v>44838.486111111109</c:v>
                </c:pt>
                <c:pt idx="289852">
                  <c:v>44838.489583333336</c:v>
                </c:pt>
                <c:pt idx="289853">
                  <c:v>44838.493055555555</c:v>
                </c:pt>
                <c:pt idx="289854">
                  <c:v>44838.496527777781</c:v>
                </c:pt>
                <c:pt idx="289855">
                  <c:v>44838.5</c:v>
                </c:pt>
                <c:pt idx="289856">
                  <c:v>44838.503472222219</c:v>
                </c:pt>
                <c:pt idx="289857">
                  <c:v>44838.506944444445</c:v>
                </c:pt>
                <c:pt idx="289858">
                  <c:v>44838.510416666664</c:v>
                </c:pt>
                <c:pt idx="289859">
                  <c:v>44838.513888888891</c:v>
                </c:pt>
                <c:pt idx="289860">
                  <c:v>44838.517361111109</c:v>
                </c:pt>
                <c:pt idx="289861">
                  <c:v>44838.520833333336</c:v>
                </c:pt>
                <c:pt idx="289862">
                  <c:v>44838.524305555555</c:v>
                </c:pt>
                <c:pt idx="289863">
                  <c:v>44838.527777777781</c:v>
                </c:pt>
                <c:pt idx="289864">
                  <c:v>44838.53125</c:v>
                </c:pt>
                <c:pt idx="289865">
                  <c:v>44838.534722222219</c:v>
                </c:pt>
                <c:pt idx="289866">
                  <c:v>44838.538194444445</c:v>
                </c:pt>
                <c:pt idx="289867">
                  <c:v>44838.541666666664</c:v>
                </c:pt>
                <c:pt idx="289868">
                  <c:v>44838.545138888891</c:v>
                </c:pt>
                <c:pt idx="289869">
                  <c:v>44838.548611111109</c:v>
                </c:pt>
                <c:pt idx="289870">
                  <c:v>44838.552083333336</c:v>
                </c:pt>
                <c:pt idx="289871">
                  <c:v>44838.555555555555</c:v>
                </c:pt>
                <c:pt idx="289872">
                  <c:v>44838.559027777781</c:v>
                </c:pt>
                <c:pt idx="289873">
                  <c:v>44838.5625</c:v>
                </c:pt>
                <c:pt idx="289874">
                  <c:v>44838.565972222219</c:v>
                </c:pt>
                <c:pt idx="289875">
                  <c:v>44838.569444444445</c:v>
                </c:pt>
                <c:pt idx="289876">
                  <c:v>44838.572916666664</c:v>
                </c:pt>
                <c:pt idx="289877">
                  <c:v>44838.576388888891</c:v>
                </c:pt>
                <c:pt idx="289878">
                  <c:v>44838.579861111109</c:v>
                </c:pt>
                <c:pt idx="289879">
                  <c:v>44838.583333333336</c:v>
                </c:pt>
                <c:pt idx="289880">
                  <c:v>44838.586805555555</c:v>
                </c:pt>
                <c:pt idx="289881">
                  <c:v>44838.590277777781</c:v>
                </c:pt>
                <c:pt idx="289882">
                  <c:v>44838.59375</c:v>
                </c:pt>
                <c:pt idx="289883">
                  <c:v>44838.597222222219</c:v>
                </c:pt>
                <c:pt idx="289884">
                  <c:v>44838.600694444445</c:v>
                </c:pt>
                <c:pt idx="289885">
                  <c:v>44838.604166666664</c:v>
                </c:pt>
                <c:pt idx="289886">
                  <c:v>44838.607638888891</c:v>
                </c:pt>
                <c:pt idx="289887">
                  <c:v>44838.611111111109</c:v>
                </c:pt>
                <c:pt idx="289888">
                  <c:v>44838.614583333336</c:v>
                </c:pt>
                <c:pt idx="289889">
                  <c:v>44838.618055555555</c:v>
                </c:pt>
                <c:pt idx="289890">
                  <c:v>44838.621527777781</c:v>
                </c:pt>
                <c:pt idx="289891">
                  <c:v>44838.625</c:v>
                </c:pt>
                <c:pt idx="289892">
                  <c:v>44838.628472222219</c:v>
                </c:pt>
                <c:pt idx="289893">
                  <c:v>44838.631944444445</c:v>
                </c:pt>
                <c:pt idx="289894">
                  <c:v>44838.635416666664</c:v>
                </c:pt>
                <c:pt idx="289895">
                  <c:v>44838.638888888891</c:v>
                </c:pt>
                <c:pt idx="289896">
                  <c:v>44838.642361111109</c:v>
                </c:pt>
                <c:pt idx="289897">
                  <c:v>44838.645833333336</c:v>
                </c:pt>
                <c:pt idx="289898">
                  <c:v>44838.649305555555</c:v>
                </c:pt>
                <c:pt idx="289899">
                  <c:v>44838.652777777781</c:v>
                </c:pt>
                <c:pt idx="289900">
                  <c:v>44838.65625</c:v>
                </c:pt>
                <c:pt idx="289901">
                  <c:v>44838.659722222219</c:v>
                </c:pt>
                <c:pt idx="289902">
                  <c:v>44838.663194444445</c:v>
                </c:pt>
                <c:pt idx="289903">
                  <c:v>44838.666666666664</c:v>
                </c:pt>
                <c:pt idx="289904">
                  <c:v>44838.670138888891</c:v>
                </c:pt>
                <c:pt idx="289905">
                  <c:v>44838.673611111109</c:v>
                </c:pt>
                <c:pt idx="289906">
                  <c:v>44838.677083333336</c:v>
                </c:pt>
                <c:pt idx="289907">
                  <c:v>44838.680555555555</c:v>
                </c:pt>
                <c:pt idx="289908">
                  <c:v>44838.684027777781</c:v>
                </c:pt>
                <c:pt idx="289909">
                  <c:v>44838.6875</c:v>
                </c:pt>
                <c:pt idx="289910">
                  <c:v>44838.690972222219</c:v>
                </c:pt>
                <c:pt idx="289911">
                  <c:v>44838.694444444445</c:v>
                </c:pt>
                <c:pt idx="289912">
                  <c:v>44838.697916666664</c:v>
                </c:pt>
                <c:pt idx="289913">
                  <c:v>44838.701388888891</c:v>
                </c:pt>
                <c:pt idx="289914">
                  <c:v>44838.704861111109</c:v>
                </c:pt>
                <c:pt idx="289915">
                  <c:v>44838.708333333336</c:v>
                </c:pt>
                <c:pt idx="289916">
                  <c:v>44838.711805555555</c:v>
                </c:pt>
                <c:pt idx="289917">
                  <c:v>44838.715277777781</c:v>
                </c:pt>
                <c:pt idx="289918">
                  <c:v>44838.71875</c:v>
                </c:pt>
                <c:pt idx="289919">
                  <c:v>44838.722222222219</c:v>
                </c:pt>
                <c:pt idx="289920">
                  <c:v>44838.725694444445</c:v>
                </c:pt>
                <c:pt idx="289921">
                  <c:v>44838.729166666664</c:v>
                </c:pt>
                <c:pt idx="289922">
                  <c:v>44838.732638888891</c:v>
                </c:pt>
                <c:pt idx="289923">
                  <c:v>44838.736111111109</c:v>
                </c:pt>
                <c:pt idx="289924">
                  <c:v>44838.739583333336</c:v>
                </c:pt>
                <c:pt idx="289925">
                  <c:v>44838.743055555555</c:v>
                </c:pt>
                <c:pt idx="289926">
                  <c:v>44838.746527777781</c:v>
                </c:pt>
                <c:pt idx="289927">
                  <c:v>44838.75</c:v>
                </c:pt>
                <c:pt idx="289928">
                  <c:v>44838.753472222219</c:v>
                </c:pt>
                <c:pt idx="289929">
                  <c:v>44838.756944444445</c:v>
                </c:pt>
                <c:pt idx="289930">
                  <c:v>44838.760416666664</c:v>
                </c:pt>
                <c:pt idx="289931">
                  <c:v>44838.763888888891</c:v>
                </c:pt>
                <c:pt idx="289932">
                  <c:v>44838.767361111109</c:v>
                </c:pt>
                <c:pt idx="289933">
                  <c:v>44838.770833333336</c:v>
                </c:pt>
                <c:pt idx="289934">
                  <c:v>44838.774305555555</c:v>
                </c:pt>
                <c:pt idx="289935">
                  <c:v>44838.777777777781</c:v>
                </c:pt>
                <c:pt idx="289936">
                  <c:v>44838.78125</c:v>
                </c:pt>
                <c:pt idx="289937">
                  <c:v>44838.784722222219</c:v>
                </c:pt>
                <c:pt idx="289938">
                  <c:v>44838.788194444445</c:v>
                </c:pt>
                <c:pt idx="289939">
                  <c:v>44838.791666666664</c:v>
                </c:pt>
                <c:pt idx="289940">
                  <c:v>44838.795138888891</c:v>
                </c:pt>
                <c:pt idx="289941">
                  <c:v>44838.798611111109</c:v>
                </c:pt>
                <c:pt idx="289942">
                  <c:v>44838.802083333336</c:v>
                </c:pt>
                <c:pt idx="289943">
                  <c:v>44838.805555555555</c:v>
                </c:pt>
                <c:pt idx="289944">
                  <c:v>44838.809027777781</c:v>
                </c:pt>
                <c:pt idx="289945">
                  <c:v>44838.8125</c:v>
                </c:pt>
                <c:pt idx="289946">
                  <c:v>44838.815972222219</c:v>
                </c:pt>
                <c:pt idx="289947">
                  <c:v>44838.819444444445</c:v>
                </c:pt>
                <c:pt idx="289948">
                  <c:v>44838.822916666664</c:v>
                </c:pt>
                <c:pt idx="289949">
                  <c:v>44838.826388888891</c:v>
                </c:pt>
                <c:pt idx="289950">
                  <c:v>44838.829861111109</c:v>
                </c:pt>
                <c:pt idx="289951">
                  <c:v>44838.833333333336</c:v>
                </c:pt>
                <c:pt idx="289952">
                  <c:v>44838.836805555555</c:v>
                </c:pt>
                <c:pt idx="289953">
                  <c:v>44838.840277777781</c:v>
                </c:pt>
                <c:pt idx="289954">
                  <c:v>44838.84375</c:v>
                </c:pt>
                <c:pt idx="289955">
                  <c:v>44838.847222222219</c:v>
                </c:pt>
                <c:pt idx="289956">
                  <c:v>44838.850694444445</c:v>
                </c:pt>
                <c:pt idx="289957">
                  <c:v>44838.854166666664</c:v>
                </c:pt>
                <c:pt idx="289958">
                  <c:v>44838.857638888891</c:v>
                </c:pt>
                <c:pt idx="289959">
                  <c:v>44838.861111111109</c:v>
                </c:pt>
                <c:pt idx="289960">
                  <c:v>44838.864583333336</c:v>
                </c:pt>
                <c:pt idx="289961">
                  <c:v>44838.868055555555</c:v>
                </c:pt>
                <c:pt idx="289962">
                  <c:v>44838.871527777781</c:v>
                </c:pt>
                <c:pt idx="289963">
                  <c:v>44838.875</c:v>
                </c:pt>
                <c:pt idx="289964">
                  <c:v>44838.878472222219</c:v>
                </c:pt>
                <c:pt idx="289965">
                  <c:v>44838.881944444445</c:v>
                </c:pt>
                <c:pt idx="289966">
                  <c:v>44838.885416666664</c:v>
                </c:pt>
                <c:pt idx="289967">
                  <c:v>44838.888888888891</c:v>
                </c:pt>
                <c:pt idx="289968">
                  <c:v>44838.892361111109</c:v>
                </c:pt>
                <c:pt idx="289969">
                  <c:v>44838.895833333336</c:v>
                </c:pt>
                <c:pt idx="289970">
                  <c:v>44838.899305555555</c:v>
                </c:pt>
                <c:pt idx="289971">
                  <c:v>44838.902777777781</c:v>
                </c:pt>
                <c:pt idx="289972">
                  <c:v>44838.90625</c:v>
                </c:pt>
                <c:pt idx="289973">
                  <c:v>44838.909722222219</c:v>
                </c:pt>
                <c:pt idx="289974">
                  <c:v>44838.913194444445</c:v>
                </c:pt>
                <c:pt idx="289975">
                  <c:v>44838.916666666664</c:v>
                </c:pt>
                <c:pt idx="289976">
                  <c:v>44838.920138888891</c:v>
                </c:pt>
                <c:pt idx="289977">
                  <c:v>44838.923611111109</c:v>
                </c:pt>
                <c:pt idx="289978">
                  <c:v>44838.927083333336</c:v>
                </c:pt>
                <c:pt idx="289979">
                  <c:v>44838.930555555555</c:v>
                </c:pt>
                <c:pt idx="289980">
                  <c:v>44838.934027777781</c:v>
                </c:pt>
                <c:pt idx="289981">
                  <c:v>44838.9375</c:v>
                </c:pt>
                <c:pt idx="289982">
                  <c:v>44838.940972222219</c:v>
                </c:pt>
                <c:pt idx="289983">
                  <c:v>44838.944444444445</c:v>
                </c:pt>
                <c:pt idx="289984">
                  <c:v>44838.947916666664</c:v>
                </c:pt>
                <c:pt idx="289985">
                  <c:v>44838.951388888891</c:v>
                </c:pt>
                <c:pt idx="289986">
                  <c:v>44838.954861111109</c:v>
                </c:pt>
                <c:pt idx="289987">
                  <c:v>44838.958333333336</c:v>
                </c:pt>
                <c:pt idx="289988">
                  <c:v>44838.961805555555</c:v>
                </c:pt>
                <c:pt idx="289989">
                  <c:v>44838.965277777781</c:v>
                </c:pt>
                <c:pt idx="289990">
                  <c:v>44838.96875</c:v>
                </c:pt>
                <c:pt idx="289991">
                  <c:v>44838.972222222219</c:v>
                </c:pt>
                <c:pt idx="289992">
                  <c:v>44838.975694444445</c:v>
                </c:pt>
                <c:pt idx="289993">
                  <c:v>44838.979166666664</c:v>
                </c:pt>
                <c:pt idx="289994">
                  <c:v>44838.982638888891</c:v>
                </c:pt>
                <c:pt idx="289995">
                  <c:v>44838.986111111109</c:v>
                </c:pt>
                <c:pt idx="289996">
                  <c:v>44838.989583333336</c:v>
                </c:pt>
                <c:pt idx="289997">
                  <c:v>44838.993055555555</c:v>
                </c:pt>
                <c:pt idx="289998">
                  <c:v>44838.996527777781</c:v>
                </c:pt>
                <c:pt idx="289999">
                  <c:v>44839</c:v>
                </c:pt>
                <c:pt idx="290000">
                  <c:v>44839.003472222219</c:v>
                </c:pt>
                <c:pt idx="290001">
                  <c:v>44839.006944444445</c:v>
                </c:pt>
                <c:pt idx="290002">
                  <c:v>44839.010416666664</c:v>
                </c:pt>
                <c:pt idx="290003">
                  <c:v>44839.013888888891</c:v>
                </c:pt>
                <c:pt idx="290004">
                  <c:v>44839.017361111109</c:v>
                </c:pt>
                <c:pt idx="290005">
                  <c:v>44839.020833333336</c:v>
                </c:pt>
                <c:pt idx="290006">
                  <c:v>44839.024305555555</c:v>
                </c:pt>
                <c:pt idx="290007">
                  <c:v>44839.027777777781</c:v>
                </c:pt>
                <c:pt idx="290008">
                  <c:v>44839.03125</c:v>
                </c:pt>
                <c:pt idx="290009">
                  <c:v>44839.034722222219</c:v>
                </c:pt>
                <c:pt idx="290010">
                  <c:v>44839.038194444445</c:v>
                </c:pt>
                <c:pt idx="290011">
                  <c:v>44839.041666666664</c:v>
                </c:pt>
                <c:pt idx="290012">
                  <c:v>44839.045138888891</c:v>
                </c:pt>
                <c:pt idx="290013">
                  <c:v>44839.048611111109</c:v>
                </c:pt>
                <c:pt idx="290014">
                  <c:v>44839.052083333336</c:v>
                </c:pt>
                <c:pt idx="290015">
                  <c:v>44839.055555555555</c:v>
                </c:pt>
                <c:pt idx="290016">
                  <c:v>44839.059027777781</c:v>
                </c:pt>
                <c:pt idx="290017">
                  <c:v>44839.0625</c:v>
                </c:pt>
                <c:pt idx="290018">
                  <c:v>44839.065972222219</c:v>
                </c:pt>
                <c:pt idx="290019">
                  <c:v>44839.069444444445</c:v>
                </c:pt>
                <c:pt idx="290020">
                  <c:v>44839.072916666664</c:v>
                </c:pt>
                <c:pt idx="290021">
                  <c:v>44839.076388888891</c:v>
                </c:pt>
                <c:pt idx="290022">
                  <c:v>44839.079861111109</c:v>
                </c:pt>
                <c:pt idx="290023">
                  <c:v>44839.083333333336</c:v>
                </c:pt>
                <c:pt idx="290024">
                  <c:v>44839.086805555555</c:v>
                </c:pt>
                <c:pt idx="290025">
                  <c:v>44839.090277777781</c:v>
                </c:pt>
                <c:pt idx="290026">
                  <c:v>44839.09375</c:v>
                </c:pt>
                <c:pt idx="290027">
                  <c:v>44839.097222222219</c:v>
                </c:pt>
                <c:pt idx="290028">
                  <c:v>44839.100694444445</c:v>
                </c:pt>
                <c:pt idx="290029">
                  <c:v>44839.104166666664</c:v>
                </c:pt>
                <c:pt idx="290030">
                  <c:v>44839.107638888891</c:v>
                </c:pt>
                <c:pt idx="290031">
                  <c:v>44839.111111111109</c:v>
                </c:pt>
                <c:pt idx="290032">
                  <c:v>44839.114583333336</c:v>
                </c:pt>
                <c:pt idx="290033">
                  <c:v>44839.118055555555</c:v>
                </c:pt>
                <c:pt idx="290034">
                  <c:v>44839.121527777781</c:v>
                </c:pt>
                <c:pt idx="290035">
                  <c:v>44839.125</c:v>
                </c:pt>
                <c:pt idx="290036">
                  <c:v>44839.128472222219</c:v>
                </c:pt>
                <c:pt idx="290037">
                  <c:v>44839.131944444445</c:v>
                </c:pt>
                <c:pt idx="290038">
                  <c:v>44839.135416666664</c:v>
                </c:pt>
                <c:pt idx="290039">
                  <c:v>44839.138888888891</c:v>
                </c:pt>
                <c:pt idx="290040">
                  <c:v>44839.142361111109</c:v>
                </c:pt>
                <c:pt idx="290041">
                  <c:v>44839.145833333336</c:v>
                </c:pt>
                <c:pt idx="290042">
                  <c:v>44839.149305555555</c:v>
                </c:pt>
                <c:pt idx="290043">
                  <c:v>44839.152777777781</c:v>
                </c:pt>
                <c:pt idx="290044">
                  <c:v>44839.15625</c:v>
                </c:pt>
                <c:pt idx="290045">
                  <c:v>44839.159722222219</c:v>
                </c:pt>
                <c:pt idx="290046">
                  <c:v>44839.163194444445</c:v>
                </c:pt>
                <c:pt idx="290047">
                  <c:v>44839.166666666664</c:v>
                </c:pt>
                <c:pt idx="290048">
                  <c:v>44839.170138888891</c:v>
                </c:pt>
                <c:pt idx="290049">
                  <c:v>44839.173611111109</c:v>
                </c:pt>
                <c:pt idx="290050">
                  <c:v>44839.177083333336</c:v>
                </c:pt>
                <c:pt idx="290051">
                  <c:v>44839.180555555555</c:v>
                </c:pt>
                <c:pt idx="290052">
                  <c:v>44839.184027777781</c:v>
                </c:pt>
                <c:pt idx="290053">
                  <c:v>44839.1875</c:v>
                </c:pt>
                <c:pt idx="290054">
                  <c:v>44839.190972222219</c:v>
                </c:pt>
                <c:pt idx="290055">
                  <c:v>44839.194444444445</c:v>
                </c:pt>
                <c:pt idx="290056">
                  <c:v>44839.197916666664</c:v>
                </c:pt>
                <c:pt idx="290057">
                  <c:v>44839.201388888891</c:v>
                </c:pt>
                <c:pt idx="290058">
                  <c:v>44839.204861111109</c:v>
                </c:pt>
                <c:pt idx="290059">
                  <c:v>44839.208333333336</c:v>
                </c:pt>
                <c:pt idx="290060">
                  <c:v>44839.211805555555</c:v>
                </c:pt>
                <c:pt idx="290061">
                  <c:v>44839.215277777781</c:v>
                </c:pt>
                <c:pt idx="290062">
                  <c:v>44839.21875</c:v>
                </c:pt>
                <c:pt idx="290063">
                  <c:v>44839.222222222219</c:v>
                </c:pt>
                <c:pt idx="290064">
                  <c:v>44839.225694444445</c:v>
                </c:pt>
                <c:pt idx="290065">
                  <c:v>44839.229166666664</c:v>
                </c:pt>
                <c:pt idx="290066">
                  <c:v>44839.232638888891</c:v>
                </c:pt>
                <c:pt idx="290067">
                  <c:v>44839.236111111109</c:v>
                </c:pt>
                <c:pt idx="290068">
                  <c:v>44839.239583333336</c:v>
                </c:pt>
                <c:pt idx="290069">
                  <c:v>44839.243055555555</c:v>
                </c:pt>
                <c:pt idx="290070">
                  <c:v>44839.246527777781</c:v>
                </c:pt>
                <c:pt idx="290071">
                  <c:v>44839.25</c:v>
                </c:pt>
                <c:pt idx="290072">
                  <c:v>44839.253472222219</c:v>
                </c:pt>
                <c:pt idx="290073">
                  <c:v>44839.256944444445</c:v>
                </c:pt>
                <c:pt idx="290074">
                  <c:v>44839.260416666664</c:v>
                </c:pt>
                <c:pt idx="290075">
                  <c:v>44839.263888888891</c:v>
                </c:pt>
                <c:pt idx="290076">
                  <c:v>44839.267361111109</c:v>
                </c:pt>
                <c:pt idx="290077">
                  <c:v>44839.270833333336</c:v>
                </c:pt>
                <c:pt idx="290078">
                  <c:v>44839.274305555555</c:v>
                </c:pt>
                <c:pt idx="290079">
                  <c:v>44839.277777777781</c:v>
                </c:pt>
                <c:pt idx="290080">
                  <c:v>44839.28125</c:v>
                </c:pt>
                <c:pt idx="290081">
                  <c:v>44839.284722222219</c:v>
                </c:pt>
                <c:pt idx="290082">
                  <c:v>44839.288194444445</c:v>
                </c:pt>
                <c:pt idx="290083">
                  <c:v>44839.291666666664</c:v>
                </c:pt>
                <c:pt idx="290084">
                  <c:v>44839.295138888891</c:v>
                </c:pt>
                <c:pt idx="290085">
                  <c:v>44839.298611111109</c:v>
                </c:pt>
                <c:pt idx="290086">
                  <c:v>44839.302083333336</c:v>
                </c:pt>
                <c:pt idx="290087">
                  <c:v>44839.305555555555</c:v>
                </c:pt>
                <c:pt idx="290088">
                  <c:v>44839.309027777781</c:v>
                </c:pt>
                <c:pt idx="290089">
                  <c:v>44839.3125</c:v>
                </c:pt>
                <c:pt idx="290090">
                  <c:v>44839.315972222219</c:v>
                </c:pt>
                <c:pt idx="290091">
                  <c:v>44839.319444444445</c:v>
                </c:pt>
                <c:pt idx="290092">
                  <c:v>44839.322916666664</c:v>
                </c:pt>
                <c:pt idx="290093">
                  <c:v>44839.326388888891</c:v>
                </c:pt>
                <c:pt idx="290094">
                  <c:v>44839.329861111109</c:v>
                </c:pt>
                <c:pt idx="290095">
                  <c:v>44839.333333333336</c:v>
                </c:pt>
                <c:pt idx="290096">
                  <c:v>44839.336805555555</c:v>
                </c:pt>
                <c:pt idx="290097">
                  <c:v>44839.340277777781</c:v>
                </c:pt>
                <c:pt idx="290098">
                  <c:v>44839.34375</c:v>
                </c:pt>
                <c:pt idx="290099">
                  <c:v>44839.347222222219</c:v>
                </c:pt>
                <c:pt idx="290100">
                  <c:v>44839.350694444445</c:v>
                </c:pt>
                <c:pt idx="290101">
                  <c:v>44839.354166666664</c:v>
                </c:pt>
                <c:pt idx="290102">
                  <c:v>44839.357638888891</c:v>
                </c:pt>
                <c:pt idx="290103">
                  <c:v>44839.361111111109</c:v>
                </c:pt>
                <c:pt idx="290104">
                  <c:v>44839.364583333336</c:v>
                </c:pt>
                <c:pt idx="290105">
                  <c:v>44839.368055555555</c:v>
                </c:pt>
                <c:pt idx="290106">
                  <c:v>44839.371527777781</c:v>
                </c:pt>
                <c:pt idx="290107">
                  <c:v>44839.375</c:v>
                </c:pt>
                <c:pt idx="290108">
                  <c:v>44839.378472222219</c:v>
                </c:pt>
                <c:pt idx="290109">
                  <c:v>44839.381944444445</c:v>
                </c:pt>
                <c:pt idx="290110">
                  <c:v>44839.385416666664</c:v>
                </c:pt>
                <c:pt idx="290111">
                  <c:v>44839.388888888891</c:v>
                </c:pt>
                <c:pt idx="290112">
                  <c:v>44839.392361111109</c:v>
                </c:pt>
                <c:pt idx="290113">
                  <c:v>44839.395833333336</c:v>
                </c:pt>
                <c:pt idx="290114">
                  <c:v>44839.399305555555</c:v>
                </c:pt>
                <c:pt idx="290115">
                  <c:v>44839.402777777781</c:v>
                </c:pt>
                <c:pt idx="290116">
                  <c:v>44839.40625</c:v>
                </c:pt>
                <c:pt idx="290117">
                  <c:v>44839.409722222219</c:v>
                </c:pt>
                <c:pt idx="290118">
                  <c:v>44839.413194444445</c:v>
                </c:pt>
                <c:pt idx="290119">
                  <c:v>44839.416666666664</c:v>
                </c:pt>
                <c:pt idx="290120">
                  <c:v>44839.420138888891</c:v>
                </c:pt>
                <c:pt idx="290121">
                  <c:v>44839.423611111109</c:v>
                </c:pt>
                <c:pt idx="290122">
                  <c:v>44839.427083333336</c:v>
                </c:pt>
                <c:pt idx="290123">
                  <c:v>44839.430555555555</c:v>
                </c:pt>
                <c:pt idx="290124">
                  <c:v>44839.434027777781</c:v>
                </c:pt>
                <c:pt idx="290125">
                  <c:v>44839.4375</c:v>
                </c:pt>
                <c:pt idx="290126">
                  <c:v>44839.440972222219</c:v>
                </c:pt>
                <c:pt idx="290127">
                  <c:v>44839.444444444445</c:v>
                </c:pt>
                <c:pt idx="290128">
                  <c:v>44839.447916666664</c:v>
                </c:pt>
                <c:pt idx="290129">
                  <c:v>44839.451388888891</c:v>
                </c:pt>
                <c:pt idx="290130">
                  <c:v>44839.454861111109</c:v>
                </c:pt>
                <c:pt idx="290131">
                  <c:v>44839.458333333336</c:v>
                </c:pt>
                <c:pt idx="290132">
                  <c:v>44839.461805555555</c:v>
                </c:pt>
                <c:pt idx="290133">
                  <c:v>44839.465277777781</c:v>
                </c:pt>
                <c:pt idx="290134">
                  <c:v>44839.46875</c:v>
                </c:pt>
                <c:pt idx="290135">
                  <c:v>44839.472222222219</c:v>
                </c:pt>
                <c:pt idx="290136">
                  <c:v>44839.475694444445</c:v>
                </c:pt>
                <c:pt idx="290137">
                  <c:v>44839.479166666664</c:v>
                </c:pt>
                <c:pt idx="290138">
                  <c:v>44839.482638888891</c:v>
                </c:pt>
                <c:pt idx="290139">
                  <c:v>44839.486111111109</c:v>
                </c:pt>
                <c:pt idx="290140">
                  <c:v>44839.489583333336</c:v>
                </c:pt>
                <c:pt idx="290141">
                  <c:v>44839.493055555555</c:v>
                </c:pt>
                <c:pt idx="290142">
                  <c:v>44839.496527777781</c:v>
                </c:pt>
                <c:pt idx="290143">
                  <c:v>44839.5</c:v>
                </c:pt>
                <c:pt idx="290144">
                  <c:v>44839.503472222219</c:v>
                </c:pt>
                <c:pt idx="290145">
                  <c:v>44839.506944444445</c:v>
                </c:pt>
                <c:pt idx="290146">
                  <c:v>44839.510416666664</c:v>
                </c:pt>
                <c:pt idx="290147">
                  <c:v>44839.513888888891</c:v>
                </c:pt>
                <c:pt idx="290148">
                  <c:v>44839.517361111109</c:v>
                </c:pt>
                <c:pt idx="290149">
                  <c:v>44839.520833333336</c:v>
                </c:pt>
                <c:pt idx="290150">
                  <c:v>44839.524305555555</c:v>
                </c:pt>
                <c:pt idx="290151">
                  <c:v>44839.527777777781</c:v>
                </c:pt>
                <c:pt idx="290152">
                  <c:v>44839.53125</c:v>
                </c:pt>
                <c:pt idx="290153">
                  <c:v>44839.534722222219</c:v>
                </c:pt>
                <c:pt idx="290154">
                  <c:v>44839.538194444445</c:v>
                </c:pt>
                <c:pt idx="290155">
                  <c:v>44839.541666666664</c:v>
                </c:pt>
                <c:pt idx="290156">
                  <c:v>44839.545138888891</c:v>
                </c:pt>
                <c:pt idx="290157">
                  <c:v>44839.548611111109</c:v>
                </c:pt>
                <c:pt idx="290158">
                  <c:v>44839.552083333336</c:v>
                </c:pt>
                <c:pt idx="290159">
                  <c:v>44839.555555555555</c:v>
                </c:pt>
                <c:pt idx="290160">
                  <c:v>44839.559027777781</c:v>
                </c:pt>
                <c:pt idx="290161">
                  <c:v>44839.5625</c:v>
                </c:pt>
                <c:pt idx="290162">
                  <c:v>44839.565972222219</c:v>
                </c:pt>
                <c:pt idx="290163">
                  <c:v>44839.569444444445</c:v>
                </c:pt>
                <c:pt idx="290164">
                  <c:v>44839.572916666664</c:v>
                </c:pt>
                <c:pt idx="290165">
                  <c:v>44839.576388888891</c:v>
                </c:pt>
                <c:pt idx="290166">
                  <c:v>44839.579861111109</c:v>
                </c:pt>
                <c:pt idx="290167">
                  <c:v>44839.583333333336</c:v>
                </c:pt>
                <c:pt idx="290168">
                  <c:v>44839.586805555555</c:v>
                </c:pt>
                <c:pt idx="290169">
                  <c:v>44839.590277777781</c:v>
                </c:pt>
                <c:pt idx="290170">
                  <c:v>44839.59375</c:v>
                </c:pt>
                <c:pt idx="290171">
                  <c:v>44839.597222222219</c:v>
                </c:pt>
                <c:pt idx="290172">
                  <c:v>44839.600694444445</c:v>
                </c:pt>
                <c:pt idx="290173">
                  <c:v>44839.604166666664</c:v>
                </c:pt>
                <c:pt idx="290174">
                  <c:v>44839.607638888891</c:v>
                </c:pt>
                <c:pt idx="290175">
                  <c:v>44839.611111111109</c:v>
                </c:pt>
                <c:pt idx="290176">
                  <c:v>44839.614583333336</c:v>
                </c:pt>
                <c:pt idx="290177">
                  <c:v>44839.618055555555</c:v>
                </c:pt>
                <c:pt idx="290178">
                  <c:v>44839.621527777781</c:v>
                </c:pt>
                <c:pt idx="290179">
                  <c:v>44839.625</c:v>
                </c:pt>
                <c:pt idx="290180">
                  <c:v>44839.628472222219</c:v>
                </c:pt>
                <c:pt idx="290181">
                  <c:v>44839.631944444445</c:v>
                </c:pt>
                <c:pt idx="290182">
                  <c:v>44839.635416666664</c:v>
                </c:pt>
                <c:pt idx="290183">
                  <c:v>44839.638888888891</c:v>
                </c:pt>
                <c:pt idx="290184">
                  <c:v>44839.642361111109</c:v>
                </c:pt>
                <c:pt idx="290185">
                  <c:v>44839.645833333336</c:v>
                </c:pt>
                <c:pt idx="290186">
                  <c:v>44839.649305555555</c:v>
                </c:pt>
                <c:pt idx="290187">
                  <c:v>44839.652777777781</c:v>
                </c:pt>
                <c:pt idx="290188">
                  <c:v>44839.65625</c:v>
                </c:pt>
                <c:pt idx="290189">
                  <c:v>44839.659722222219</c:v>
                </c:pt>
                <c:pt idx="290190">
                  <c:v>44839.663194444445</c:v>
                </c:pt>
                <c:pt idx="290191">
                  <c:v>44839.666666666664</c:v>
                </c:pt>
                <c:pt idx="290192">
                  <c:v>44839.670138888891</c:v>
                </c:pt>
                <c:pt idx="290193">
                  <c:v>44839.673611111109</c:v>
                </c:pt>
                <c:pt idx="290194">
                  <c:v>44839.677083333336</c:v>
                </c:pt>
                <c:pt idx="290195">
                  <c:v>44839.680555555555</c:v>
                </c:pt>
                <c:pt idx="290196">
                  <c:v>44839.684027777781</c:v>
                </c:pt>
                <c:pt idx="290197">
                  <c:v>44839.6875</c:v>
                </c:pt>
                <c:pt idx="290198">
                  <c:v>44839.690972222219</c:v>
                </c:pt>
                <c:pt idx="290199">
                  <c:v>44839.694444444445</c:v>
                </c:pt>
                <c:pt idx="290200">
                  <c:v>44839.697916666664</c:v>
                </c:pt>
                <c:pt idx="290201">
                  <c:v>44839.701388888891</c:v>
                </c:pt>
                <c:pt idx="290202">
                  <c:v>44839.704861111109</c:v>
                </c:pt>
                <c:pt idx="290203">
                  <c:v>44839.708333333336</c:v>
                </c:pt>
                <c:pt idx="290204">
                  <c:v>44839.711805555555</c:v>
                </c:pt>
                <c:pt idx="290205">
                  <c:v>44839.715277777781</c:v>
                </c:pt>
                <c:pt idx="290206">
                  <c:v>44839.71875</c:v>
                </c:pt>
                <c:pt idx="290207">
                  <c:v>44839.722222222219</c:v>
                </c:pt>
                <c:pt idx="290208">
                  <c:v>44839.725694444445</c:v>
                </c:pt>
                <c:pt idx="290209">
                  <c:v>44839.729166666664</c:v>
                </c:pt>
                <c:pt idx="290210">
                  <c:v>44839.732638888891</c:v>
                </c:pt>
                <c:pt idx="290211">
                  <c:v>44839.736111111109</c:v>
                </c:pt>
                <c:pt idx="290212">
                  <c:v>44839.739583333336</c:v>
                </c:pt>
                <c:pt idx="290213">
                  <c:v>44839.743055555555</c:v>
                </c:pt>
                <c:pt idx="290214">
                  <c:v>44839.746527777781</c:v>
                </c:pt>
                <c:pt idx="290215">
                  <c:v>44839.75</c:v>
                </c:pt>
                <c:pt idx="290216">
                  <c:v>44839.753472222219</c:v>
                </c:pt>
                <c:pt idx="290217">
                  <c:v>44839.756944444445</c:v>
                </c:pt>
                <c:pt idx="290218">
                  <c:v>44839.760416666664</c:v>
                </c:pt>
                <c:pt idx="290219">
                  <c:v>44839.763888888891</c:v>
                </c:pt>
                <c:pt idx="290220">
                  <c:v>44839.767361111109</c:v>
                </c:pt>
                <c:pt idx="290221">
                  <c:v>44839.770833333336</c:v>
                </c:pt>
                <c:pt idx="290222">
                  <c:v>44839.774305555555</c:v>
                </c:pt>
                <c:pt idx="290223">
                  <c:v>44839.777777777781</c:v>
                </c:pt>
                <c:pt idx="290224">
                  <c:v>44839.78125</c:v>
                </c:pt>
                <c:pt idx="290225">
                  <c:v>44839.784722222219</c:v>
                </c:pt>
                <c:pt idx="290226">
                  <c:v>44839.788194444445</c:v>
                </c:pt>
                <c:pt idx="290227">
                  <c:v>44839.791666666664</c:v>
                </c:pt>
                <c:pt idx="290228">
                  <c:v>44839.795138888891</c:v>
                </c:pt>
                <c:pt idx="290229">
                  <c:v>44839.798611111109</c:v>
                </c:pt>
                <c:pt idx="290230">
                  <c:v>44839.802083333336</c:v>
                </c:pt>
                <c:pt idx="290231">
                  <c:v>44839.805555555555</c:v>
                </c:pt>
                <c:pt idx="290232">
                  <c:v>44839.809027777781</c:v>
                </c:pt>
                <c:pt idx="290233">
                  <c:v>44839.8125</c:v>
                </c:pt>
                <c:pt idx="290234">
                  <c:v>44839.815972222219</c:v>
                </c:pt>
                <c:pt idx="290235">
                  <c:v>44839.819444444445</c:v>
                </c:pt>
                <c:pt idx="290236">
                  <c:v>44839.822916666664</c:v>
                </c:pt>
                <c:pt idx="290237">
                  <c:v>44839.826388888891</c:v>
                </c:pt>
                <c:pt idx="290238">
                  <c:v>44839.829861111109</c:v>
                </c:pt>
                <c:pt idx="290239">
                  <c:v>44839.833333333336</c:v>
                </c:pt>
                <c:pt idx="290240">
                  <c:v>44839.836805555555</c:v>
                </c:pt>
                <c:pt idx="290241">
                  <c:v>44839.840277777781</c:v>
                </c:pt>
                <c:pt idx="290242">
                  <c:v>44839.84375</c:v>
                </c:pt>
                <c:pt idx="290243">
                  <c:v>44839.847222222219</c:v>
                </c:pt>
                <c:pt idx="290244">
                  <c:v>44839.850694444445</c:v>
                </c:pt>
                <c:pt idx="290245">
                  <c:v>44839.854166666664</c:v>
                </c:pt>
                <c:pt idx="290246">
                  <c:v>44839.857638888891</c:v>
                </c:pt>
                <c:pt idx="290247">
                  <c:v>44839.861111111109</c:v>
                </c:pt>
                <c:pt idx="290248">
                  <c:v>44839.864583333336</c:v>
                </c:pt>
                <c:pt idx="290249">
                  <c:v>44839.868055555555</c:v>
                </c:pt>
                <c:pt idx="290250">
                  <c:v>44839.871527777781</c:v>
                </c:pt>
                <c:pt idx="290251">
                  <c:v>44839.875</c:v>
                </c:pt>
                <c:pt idx="290252">
                  <c:v>44839.878472222219</c:v>
                </c:pt>
                <c:pt idx="290253">
                  <c:v>44839.881944444445</c:v>
                </c:pt>
                <c:pt idx="290254">
                  <c:v>44839.885416666664</c:v>
                </c:pt>
                <c:pt idx="290255">
                  <c:v>44839.888888888891</c:v>
                </c:pt>
                <c:pt idx="290256">
                  <c:v>44839.892361111109</c:v>
                </c:pt>
                <c:pt idx="290257">
                  <c:v>44839.895833333336</c:v>
                </c:pt>
                <c:pt idx="290258">
                  <c:v>44839.899305555555</c:v>
                </c:pt>
                <c:pt idx="290259">
                  <c:v>44839.902777777781</c:v>
                </c:pt>
                <c:pt idx="290260">
                  <c:v>44839.90625</c:v>
                </c:pt>
                <c:pt idx="290261">
                  <c:v>44839.909722222219</c:v>
                </c:pt>
                <c:pt idx="290262">
                  <c:v>44839.913194444445</c:v>
                </c:pt>
                <c:pt idx="290263">
                  <c:v>44839.916666666664</c:v>
                </c:pt>
                <c:pt idx="290264">
                  <c:v>44839.920138888891</c:v>
                </c:pt>
                <c:pt idx="290265">
                  <c:v>44839.923611111109</c:v>
                </c:pt>
                <c:pt idx="290266">
                  <c:v>44839.927083333336</c:v>
                </c:pt>
                <c:pt idx="290267">
                  <c:v>44839.930555555555</c:v>
                </c:pt>
                <c:pt idx="290268">
                  <c:v>44839.934027777781</c:v>
                </c:pt>
                <c:pt idx="290269">
                  <c:v>44839.9375</c:v>
                </c:pt>
                <c:pt idx="290270">
                  <c:v>44839.940972222219</c:v>
                </c:pt>
                <c:pt idx="290271">
                  <c:v>44839.944444444445</c:v>
                </c:pt>
                <c:pt idx="290272">
                  <c:v>44839.947916666664</c:v>
                </c:pt>
                <c:pt idx="290273">
                  <c:v>44839.951388888891</c:v>
                </c:pt>
                <c:pt idx="290274">
                  <c:v>44839.954861111109</c:v>
                </c:pt>
                <c:pt idx="290275">
                  <c:v>44839.958333333336</c:v>
                </c:pt>
                <c:pt idx="290276">
                  <c:v>44839.961805555555</c:v>
                </c:pt>
                <c:pt idx="290277">
                  <c:v>44839.965277777781</c:v>
                </c:pt>
                <c:pt idx="290278">
                  <c:v>44839.96875</c:v>
                </c:pt>
                <c:pt idx="290279">
                  <c:v>44839.972222222219</c:v>
                </c:pt>
                <c:pt idx="290280">
                  <c:v>44839.975694444445</c:v>
                </c:pt>
                <c:pt idx="290281">
                  <c:v>44839.979166666664</c:v>
                </c:pt>
                <c:pt idx="290282">
                  <c:v>44839.982638888891</c:v>
                </c:pt>
                <c:pt idx="290283">
                  <c:v>44839.986111111109</c:v>
                </c:pt>
                <c:pt idx="290284">
                  <c:v>44839.989583333336</c:v>
                </c:pt>
                <c:pt idx="290285">
                  <c:v>44839.993055555555</c:v>
                </c:pt>
                <c:pt idx="290286">
                  <c:v>44839.996527777781</c:v>
                </c:pt>
                <c:pt idx="290287">
                  <c:v>44840</c:v>
                </c:pt>
                <c:pt idx="290288">
                  <c:v>44840.003472222219</c:v>
                </c:pt>
                <c:pt idx="290289">
                  <c:v>44840.006944444445</c:v>
                </c:pt>
                <c:pt idx="290290">
                  <c:v>44840.010416666664</c:v>
                </c:pt>
                <c:pt idx="290291">
                  <c:v>44840.013888888891</c:v>
                </c:pt>
                <c:pt idx="290292">
                  <c:v>44840.017361111109</c:v>
                </c:pt>
                <c:pt idx="290293">
                  <c:v>44840.020833333336</c:v>
                </c:pt>
                <c:pt idx="290294">
                  <c:v>44840.024305555555</c:v>
                </c:pt>
                <c:pt idx="290295">
                  <c:v>44840.027777777781</c:v>
                </c:pt>
                <c:pt idx="290296">
                  <c:v>44840.03125</c:v>
                </c:pt>
                <c:pt idx="290297">
                  <c:v>44840.034722222219</c:v>
                </c:pt>
                <c:pt idx="290298">
                  <c:v>44840.038194444445</c:v>
                </c:pt>
                <c:pt idx="290299">
                  <c:v>44840.041666666664</c:v>
                </c:pt>
                <c:pt idx="290300">
                  <c:v>44840.045138888891</c:v>
                </c:pt>
                <c:pt idx="290301">
                  <c:v>44840.048611111109</c:v>
                </c:pt>
                <c:pt idx="290302">
                  <c:v>44840.052083333336</c:v>
                </c:pt>
                <c:pt idx="290303">
                  <c:v>44840.055555555555</c:v>
                </c:pt>
                <c:pt idx="290304">
                  <c:v>44840.059027777781</c:v>
                </c:pt>
                <c:pt idx="290305">
                  <c:v>44840.0625</c:v>
                </c:pt>
                <c:pt idx="290306">
                  <c:v>44840.065972222219</c:v>
                </c:pt>
                <c:pt idx="290307">
                  <c:v>44840.069444444445</c:v>
                </c:pt>
                <c:pt idx="290308">
                  <c:v>44840.072916666664</c:v>
                </c:pt>
                <c:pt idx="290309">
                  <c:v>44840.076388888891</c:v>
                </c:pt>
                <c:pt idx="290310">
                  <c:v>44840.079861111109</c:v>
                </c:pt>
                <c:pt idx="290311">
                  <c:v>44840.083333333336</c:v>
                </c:pt>
                <c:pt idx="290312">
                  <c:v>44840.086805555555</c:v>
                </c:pt>
                <c:pt idx="290313">
                  <c:v>44840.090277777781</c:v>
                </c:pt>
                <c:pt idx="290314">
                  <c:v>44840.09375</c:v>
                </c:pt>
                <c:pt idx="290315">
                  <c:v>44840.097222222219</c:v>
                </c:pt>
                <c:pt idx="290316">
                  <c:v>44840.100694444445</c:v>
                </c:pt>
                <c:pt idx="290317">
                  <c:v>44840.104166666664</c:v>
                </c:pt>
                <c:pt idx="290318">
                  <c:v>44840.107638888891</c:v>
                </c:pt>
                <c:pt idx="290319">
                  <c:v>44840.111111111109</c:v>
                </c:pt>
                <c:pt idx="290320">
                  <c:v>44840.114583333336</c:v>
                </c:pt>
                <c:pt idx="290321">
                  <c:v>44840.118055555555</c:v>
                </c:pt>
                <c:pt idx="290322">
                  <c:v>44840.121527777781</c:v>
                </c:pt>
                <c:pt idx="290323">
                  <c:v>44840.125</c:v>
                </c:pt>
                <c:pt idx="290324">
                  <c:v>44840.128472222219</c:v>
                </c:pt>
                <c:pt idx="290325">
                  <c:v>44840.131944444445</c:v>
                </c:pt>
                <c:pt idx="290326">
                  <c:v>44840.135416666664</c:v>
                </c:pt>
                <c:pt idx="290327">
                  <c:v>44840.138888888891</c:v>
                </c:pt>
                <c:pt idx="290328">
                  <c:v>44840.142361111109</c:v>
                </c:pt>
                <c:pt idx="290329">
                  <c:v>44840.145833333336</c:v>
                </c:pt>
                <c:pt idx="290330">
                  <c:v>44840.149305555555</c:v>
                </c:pt>
                <c:pt idx="290331">
                  <c:v>44840.152777777781</c:v>
                </c:pt>
                <c:pt idx="290332">
                  <c:v>44840.15625</c:v>
                </c:pt>
                <c:pt idx="290333">
                  <c:v>44840.159722222219</c:v>
                </c:pt>
                <c:pt idx="290334">
                  <c:v>44840.163194444445</c:v>
                </c:pt>
                <c:pt idx="290335">
                  <c:v>44840.166666666664</c:v>
                </c:pt>
                <c:pt idx="290336">
                  <c:v>44840.170138888891</c:v>
                </c:pt>
                <c:pt idx="290337">
                  <c:v>44840.173611111109</c:v>
                </c:pt>
                <c:pt idx="290338">
                  <c:v>44840.177083333336</c:v>
                </c:pt>
                <c:pt idx="290339">
                  <c:v>44840.180555555555</c:v>
                </c:pt>
                <c:pt idx="290340">
                  <c:v>44840.184027777781</c:v>
                </c:pt>
                <c:pt idx="290341">
                  <c:v>44840.1875</c:v>
                </c:pt>
                <c:pt idx="290342">
                  <c:v>44840.190972222219</c:v>
                </c:pt>
                <c:pt idx="290343">
                  <c:v>44840.194444444445</c:v>
                </c:pt>
                <c:pt idx="290344">
                  <c:v>44840.197916666664</c:v>
                </c:pt>
                <c:pt idx="290345">
                  <c:v>44840.201388888891</c:v>
                </c:pt>
                <c:pt idx="290346">
                  <c:v>44840.204861111109</c:v>
                </c:pt>
                <c:pt idx="290347">
                  <c:v>44840.208333333336</c:v>
                </c:pt>
                <c:pt idx="290348">
                  <c:v>44840.211805555555</c:v>
                </c:pt>
                <c:pt idx="290349">
                  <c:v>44840.215277777781</c:v>
                </c:pt>
                <c:pt idx="290350">
                  <c:v>44840.21875</c:v>
                </c:pt>
                <c:pt idx="290351">
                  <c:v>44840.222222222219</c:v>
                </c:pt>
                <c:pt idx="290352">
                  <c:v>44840.225694444445</c:v>
                </c:pt>
                <c:pt idx="290353">
                  <c:v>44840.229166666664</c:v>
                </c:pt>
                <c:pt idx="290354">
                  <c:v>44840.232638888891</c:v>
                </c:pt>
                <c:pt idx="290355">
                  <c:v>44840.236111111109</c:v>
                </c:pt>
                <c:pt idx="290356">
                  <c:v>44840.239583333336</c:v>
                </c:pt>
                <c:pt idx="290357">
                  <c:v>44840.243055555555</c:v>
                </c:pt>
                <c:pt idx="290358">
                  <c:v>44840.246527777781</c:v>
                </c:pt>
                <c:pt idx="290359">
                  <c:v>44840.25</c:v>
                </c:pt>
                <c:pt idx="290360">
                  <c:v>44840.253472222219</c:v>
                </c:pt>
                <c:pt idx="290361">
                  <c:v>44840.256944444445</c:v>
                </c:pt>
                <c:pt idx="290362">
                  <c:v>44840.260416666664</c:v>
                </c:pt>
                <c:pt idx="290363">
                  <c:v>44840.263888888891</c:v>
                </c:pt>
                <c:pt idx="290364">
                  <c:v>44840.267361111109</c:v>
                </c:pt>
                <c:pt idx="290365">
                  <c:v>44840.270833333336</c:v>
                </c:pt>
                <c:pt idx="290366">
                  <c:v>44840.274305555555</c:v>
                </c:pt>
                <c:pt idx="290367">
                  <c:v>44840.277777777781</c:v>
                </c:pt>
                <c:pt idx="290368">
                  <c:v>44840.28125</c:v>
                </c:pt>
                <c:pt idx="290369">
                  <c:v>44840.284722222219</c:v>
                </c:pt>
                <c:pt idx="290370">
                  <c:v>44840.288194444445</c:v>
                </c:pt>
                <c:pt idx="290371">
                  <c:v>44840.291666666664</c:v>
                </c:pt>
                <c:pt idx="290372">
                  <c:v>44840.295138888891</c:v>
                </c:pt>
                <c:pt idx="290373">
                  <c:v>44840.298611111109</c:v>
                </c:pt>
                <c:pt idx="290374">
                  <c:v>44840.302083333336</c:v>
                </c:pt>
                <c:pt idx="290375">
                  <c:v>44840.305555555555</c:v>
                </c:pt>
                <c:pt idx="290376">
                  <c:v>44840.309027777781</c:v>
                </c:pt>
                <c:pt idx="290377">
                  <c:v>44840.3125</c:v>
                </c:pt>
                <c:pt idx="290378">
                  <c:v>44840.315972222219</c:v>
                </c:pt>
                <c:pt idx="290379">
                  <c:v>44840.319444444445</c:v>
                </c:pt>
                <c:pt idx="290380">
                  <c:v>44840.322916666664</c:v>
                </c:pt>
                <c:pt idx="290381">
                  <c:v>44840.326388888891</c:v>
                </c:pt>
                <c:pt idx="290382">
                  <c:v>44840.329861111109</c:v>
                </c:pt>
                <c:pt idx="290383">
                  <c:v>44840.333333333336</c:v>
                </c:pt>
                <c:pt idx="290384">
                  <c:v>44840.336805555555</c:v>
                </c:pt>
                <c:pt idx="290385">
                  <c:v>44840.340277777781</c:v>
                </c:pt>
                <c:pt idx="290386">
                  <c:v>44840.34375</c:v>
                </c:pt>
                <c:pt idx="290387">
                  <c:v>44840.347222222219</c:v>
                </c:pt>
                <c:pt idx="290388">
                  <c:v>44840.350694444445</c:v>
                </c:pt>
                <c:pt idx="290389">
                  <c:v>44840.354166666664</c:v>
                </c:pt>
                <c:pt idx="290390">
                  <c:v>44840.357638888891</c:v>
                </c:pt>
                <c:pt idx="290391">
                  <c:v>44840.361111111109</c:v>
                </c:pt>
                <c:pt idx="290392">
                  <c:v>44840.364583333336</c:v>
                </c:pt>
                <c:pt idx="290393">
                  <c:v>44840.368055555555</c:v>
                </c:pt>
                <c:pt idx="290394">
                  <c:v>44840.371527777781</c:v>
                </c:pt>
                <c:pt idx="290395">
                  <c:v>44840.375</c:v>
                </c:pt>
                <c:pt idx="290396">
                  <c:v>44840.378472222219</c:v>
                </c:pt>
                <c:pt idx="290397">
                  <c:v>44840.381944444445</c:v>
                </c:pt>
                <c:pt idx="290398">
                  <c:v>44840.385416666664</c:v>
                </c:pt>
                <c:pt idx="290399">
                  <c:v>44840.388888888891</c:v>
                </c:pt>
                <c:pt idx="290400">
                  <c:v>44840.392361111109</c:v>
                </c:pt>
                <c:pt idx="290401">
                  <c:v>44840.395833333336</c:v>
                </c:pt>
                <c:pt idx="290402">
                  <c:v>44840.399305555555</c:v>
                </c:pt>
                <c:pt idx="290403">
                  <c:v>44840.402777777781</c:v>
                </c:pt>
                <c:pt idx="290404">
                  <c:v>44840.40625</c:v>
                </c:pt>
                <c:pt idx="290405">
                  <c:v>44840.409722222219</c:v>
                </c:pt>
                <c:pt idx="290406">
                  <c:v>44840.413194444445</c:v>
                </c:pt>
                <c:pt idx="290407">
                  <c:v>44840.416666666664</c:v>
                </c:pt>
                <c:pt idx="290408">
                  <c:v>44840.420138888891</c:v>
                </c:pt>
                <c:pt idx="290409">
                  <c:v>44840.423611111109</c:v>
                </c:pt>
                <c:pt idx="290410">
                  <c:v>44840.427083333336</c:v>
                </c:pt>
                <c:pt idx="290411">
                  <c:v>44840.430555555555</c:v>
                </c:pt>
                <c:pt idx="290412">
                  <c:v>44840.434027777781</c:v>
                </c:pt>
                <c:pt idx="290413">
                  <c:v>44840.4375</c:v>
                </c:pt>
                <c:pt idx="290414">
                  <c:v>44840.440972222219</c:v>
                </c:pt>
                <c:pt idx="290415">
                  <c:v>44840.444444444445</c:v>
                </c:pt>
                <c:pt idx="290416">
                  <c:v>44840.447916666664</c:v>
                </c:pt>
                <c:pt idx="290417">
                  <c:v>44840.451388888891</c:v>
                </c:pt>
                <c:pt idx="290418">
                  <c:v>44840.454861111109</c:v>
                </c:pt>
                <c:pt idx="290419">
                  <c:v>44840.458333333336</c:v>
                </c:pt>
                <c:pt idx="290420">
                  <c:v>44840.461805555555</c:v>
                </c:pt>
                <c:pt idx="290421">
                  <c:v>44840.465277777781</c:v>
                </c:pt>
                <c:pt idx="290422">
                  <c:v>44840.46875</c:v>
                </c:pt>
                <c:pt idx="290423">
                  <c:v>44840.472222222219</c:v>
                </c:pt>
                <c:pt idx="290424">
                  <c:v>44840.475694444445</c:v>
                </c:pt>
                <c:pt idx="290425">
                  <c:v>44840.479166666664</c:v>
                </c:pt>
                <c:pt idx="290426">
                  <c:v>44840.482638888891</c:v>
                </c:pt>
                <c:pt idx="290427">
                  <c:v>44840.486111111109</c:v>
                </c:pt>
                <c:pt idx="290428">
                  <c:v>44840.489583333336</c:v>
                </c:pt>
                <c:pt idx="290429">
                  <c:v>44840.493055555555</c:v>
                </c:pt>
                <c:pt idx="290430">
                  <c:v>44840.496527777781</c:v>
                </c:pt>
                <c:pt idx="290431">
                  <c:v>44840.5</c:v>
                </c:pt>
                <c:pt idx="290432">
                  <c:v>44840.503472222219</c:v>
                </c:pt>
                <c:pt idx="290433">
                  <c:v>44840.506944444445</c:v>
                </c:pt>
                <c:pt idx="290434">
                  <c:v>44840.510416666664</c:v>
                </c:pt>
                <c:pt idx="290435">
                  <c:v>44840.513888888891</c:v>
                </c:pt>
                <c:pt idx="290436">
                  <c:v>44840.517361111109</c:v>
                </c:pt>
                <c:pt idx="290437">
                  <c:v>44840.520833333336</c:v>
                </c:pt>
                <c:pt idx="290438">
                  <c:v>44840.524305555555</c:v>
                </c:pt>
                <c:pt idx="290439">
                  <c:v>44840.527777777781</c:v>
                </c:pt>
                <c:pt idx="290440">
                  <c:v>44840.53125</c:v>
                </c:pt>
                <c:pt idx="290441">
                  <c:v>44840.534722222219</c:v>
                </c:pt>
                <c:pt idx="290442">
                  <c:v>44840.538194444445</c:v>
                </c:pt>
                <c:pt idx="290443">
                  <c:v>44840.541666666664</c:v>
                </c:pt>
                <c:pt idx="290444">
                  <c:v>44840.545138888891</c:v>
                </c:pt>
                <c:pt idx="290445">
                  <c:v>44840.548611111109</c:v>
                </c:pt>
                <c:pt idx="290446">
                  <c:v>44840.552083333336</c:v>
                </c:pt>
                <c:pt idx="290447">
                  <c:v>44840.555555555555</c:v>
                </c:pt>
                <c:pt idx="290448">
                  <c:v>44840.559027777781</c:v>
                </c:pt>
                <c:pt idx="290449">
                  <c:v>44840.5625</c:v>
                </c:pt>
                <c:pt idx="290450">
                  <c:v>44840.565972222219</c:v>
                </c:pt>
                <c:pt idx="290451">
                  <c:v>44840.569444444445</c:v>
                </c:pt>
                <c:pt idx="290452">
                  <c:v>44840.572916666664</c:v>
                </c:pt>
                <c:pt idx="290453">
                  <c:v>44840.576388888891</c:v>
                </c:pt>
                <c:pt idx="290454">
                  <c:v>44840.579861111109</c:v>
                </c:pt>
                <c:pt idx="290455">
                  <c:v>44840.583333333336</c:v>
                </c:pt>
                <c:pt idx="290456">
                  <c:v>44840.586805555555</c:v>
                </c:pt>
                <c:pt idx="290457">
                  <c:v>44840.590277777781</c:v>
                </c:pt>
                <c:pt idx="290458">
                  <c:v>44840.59375</c:v>
                </c:pt>
                <c:pt idx="290459">
                  <c:v>44840.597222222219</c:v>
                </c:pt>
                <c:pt idx="290460">
                  <c:v>44840.600694444445</c:v>
                </c:pt>
                <c:pt idx="290461">
                  <c:v>44840.604166666664</c:v>
                </c:pt>
                <c:pt idx="290462">
                  <c:v>44840.607638888891</c:v>
                </c:pt>
                <c:pt idx="290463">
                  <c:v>44840.611111111109</c:v>
                </c:pt>
                <c:pt idx="290464">
                  <c:v>44840.614583333336</c:v>
                </c:pt>
                <c:pt idx="290465">
                  <c:v>44840.618055555555</c:v>
                </c:pt>
                <c:pt idx="290466">
                  <c:v>44840.621527777781</c:v>
                </c:pt>
                <c:pt idx="290467">
                  <c:v>44840.625</c:v>
                </c:pt>
                <c:pt idx="290468">
                  <c:v>44840.628472222219</c:v>
                </c:pt>
                <c:pt idx="290469">
                  <c:v>44840.631944444445</c:v>
                </c:pt>
                <c:pt idx="290470">
                  <c:v>44840.635416666664</c:v>
                </c:pt>
                <c:pt idx="290471">
                  <c:v>44840.638888888891</c:v>
                </c:pt>
                <c:pt idx="290472">
                  <c:v>44840.642361111109</c:v>
                </c:pt>
                <c:pt idx="290473">
                  <c:v>44840.645833333336</c:v>
                </c:pt>
                <c:pt idx="290474">
                  <c:v>44840.649305555555</c:v>
                </c:pt>
                <c:pt idx="290475">
                  <c:v>44840.652777777781</c:v>
                </c:pt>
                <c:pt idx="290476">
                  <c:v>44840.65625</c:v>
                </c:pt>
                <c:pt idx="290477">
                  <c:v>44840.659722222219</c:v>
                </c:pt>
                <c:pt idx="290478">
                  <c:v>44840.663194444445</c:v>
                </c:pt>
                <c:pt idx="290479">
                  <c:v>44840.666666666664</c:v>
                </c:pt>
                <c:pt idx="290480">
                  <c:v>44840.670138888891</c:v>
                </c:pt>
                <c:pt idx="290481">
                  <c:v>44840.673611111109</c:v>
                </c:pt>
                <c:pt idx="290482">
                  <c:v>44840.677083333336</c:v>
                </c:pt>
                <c:pt idx="290483">
                  <c:v>44840.680555555555</c:v>
                </c:pt>
                <c:pt idx="290484">
                  <c:v>44840.684027777781</c:v>
                </c:pt>
                <c:pt idx="290485">
                  <c:v>44840.6875</c:v>
                </c:pt>
                <c:pt idx="290486">
                  <c:v>44840.690972222219</c:v>
                </c:pt>
                <c:pt idx="290487">
                  <c:v>44840.694444444445</c:v>
                </c:pt>
                <c:pt idx="290488">
                  <c:v>44840.697916666664</c:v>
                </c:pt>
                <c:pt idx="290489">
                  <c:v>44840.701388888891</c:v>
                </c:pt>
                <c:pt idx="290490">
                  <c:v>44840.704861111109</c:v>
                </c:pt>
                <c:pt idx="290491">
                  <c:v>44840.708333333336</c:v>
                </c:pt>
                <c:pt idx="290492">
                  <c:v>44840.711805555555</c:v>
                </c:pt>
                <c:pt idx="290493">
                  <c:v>44840.715277777781</c:v>
                </c:pt>
                <c:pt idx="290494">
                  <c:v>44840.71875</c:v>
                </c:pt>
                <c:pt idx="290495">
                  <c:v>44840.722222222219</c:v>
                </c:pt>
                <c:pt idx="290496">
                  <c:v>44840.725694444445</c:v>
                </c:pt>
                <c:pt idx="290497">
                  <c:v>44840.729166666664</c:v>
                </c:pt>
                <c:pt idx="290498">
                  <c:v>44840.732638888891</c:v>
                </c:pt>
                <c:pt idx="290499">
                  <c:v>44840.736111111109</c:v>
                </c:pt>
                <c:pt idx="290500">
                  <c:v>44840.739583333336</c:v>
                </c:pt>
                <c:pt idx="290501">
                  <c:v>44840.743055555555</c:v>
                </c:pt>
                <c:pt idx="290502">
                  <c:v>44840.746527777781</c:v>
                </c:pt>
                <c:pt idx="290503">
                  <c:v>44840.75</c:v>
                </c:pt>
                <c:pt idx="290504">
                  <c:v>44840.753472222219</c:v>
                </c:pt>
                <c:pt idx="290505">
                  <c:v>44840.756944444445</c:v>
                </c:pt>
                <c:pt idx="290506">
                  <c:v>44840.760416666664</c:v>
                </c:pt>
                <c:pt idx="290507">
                  <c:v>44840.763888888891</c:v>
                </c:pt>
                <c:pt idx="290508">
                  <c:v>44840.767361111109</c:v>
                </c:pt>
                <c:pt idx="290509">
                  <c:v>44840.770833333336</c:v>
                </c:pt>
                <c:pt idx="290510">
                  <c:v>44840.774305555555</c:v>
                </c:pt>
                <c:pt idx="290511">
                  <c:v>44840.777777777781</c:v>
                </c:pt>
                <c:pt idx="290512">
                  <c:v>44840.78125</c:v>
                </c:pt>
                <c:pt idx="290513">
                  <c:v>44840.784722222219</c:v>
                </c:pt>
                <c:pt idx="290514">
                  <c:v>44840.788194444445</c:v>
                </c:pt>
                <c:pt idx="290515">
                  <c:v>44840.791666666664</c:v>
                </c:pt>
                <c:pt idx="290516">
                  <c:v>44840.795138888891</c:v>
                </c:pt>
                <c:pt idx="290517">
                  <c:v>44840.798611111109</c:v>
                </c:pt>
                <c:pt idx="290518">
                  <c:v>44840.802083333336</c:v>
                </c:pt>
                <c:pt idx="290519">
                  <c:v>44840.805555555555</c:v>
                </c:pt>
                <c:pt idx="290520">
                  <c:v>44840.809027777781</c:v>
                </c:pt>
                <c:pt idx="290521">
                  <c:v>44840.8125</c:v>
                </c:pt>
                <c:pt idx="290522">
                  <c:v>44840.815972222219</c:v>
                </c:pt>
                <c:pt idx="290523">
                  <c:v>44840.819444444445</c:v>
                </c:pt>
                <c:pt idx="290524">
                  <c:v>44840.822916666664</c:v>
                </c:pt>
                <c:pt idx="290525">
                  <c:v>44840.826388888891</c:v>
                </c:pt>
                <c:pt idx="290526">
                  <c:v>44840.829861111109</c:v>
                </c:pt>
                <c:pt idx="290527">
                  <c:v>44840.833333333336</c:v>
                </c:pt>
                <c:pt idx="290528">
                  <c:v>44840.836805555555</c:v>
                </c:pt>
                <c:pt idx="290529">
                  <c:v>44840.840277777781</c:v>
                </c:pt>
                <c:pt idx="290530">
                  <c:v>44840.84375</c:v>
                </c:pt>
                <c:pt idx="290531">
                  <c:v>44840.847222222219</c:v>
                </c:pt>
                <c:pt idx="290532">
                  <c:v>44840.850694444445</c:v>
                </c:pt>
                <c:pt idx="290533">
                  <c:v>44840.854166666664</c:v>
                </c:pt>
                <c:pt idx="290534">
                  <c:v>44840.857638888891</c:v>
                </c:pt>
                <c:pt idx="290535">
                  <c:v>44840.861111111109</c:v>
                </c:pt>
                <c:pt idx="290536">
                  <c:v>44840.864583333336</c:v>
                </c:pt>
                <c:pt idx="290537">
                  <c:v>44840.868055555555</c:v>
                </c:pt>
                <c:pt idx="290538">
                  <c:v>44840.871527777781</c:v>
                </c:pt>
                <c:pt idx="290539">
                  <c:v>44840.875</c:v>
                </c:pt>
                <c:pt idx="290540">
                  <c:v>44840.878472222219</c:v>
                </c:pt>
                <c:pt idx="290541">
                  <c:v>44840.881944444445</c:v>
                </c:pt>
                <c:pt idx="290542">
                  <c:v>44840.885416666664</c:v>
                </c:pt>
                <c:pt idx="290543">
                  <c:v>44840.888888888891</c:v>
                </c:pt>
                <c:pt idx="290544">
                  <c:v>44840.892361111109</c:v>
                </c:pt>
                <c:pt idx="290545">
                  <c:v>44840.895833333336</c:v>
                </c:pt>
                <c:pt idx="290546">
                  <c:v>44840.899305555555</c:v>
                </c:pt>
                <c:pt idx="290547">
                  <c:v>44840.902777777781</c:v>
                </c:pt>
                <c:pt idx="290548">
                  <c:v>44840.90625</c:v>
                </c:pt>
                <c:pt idx="290549">
                  <c:v>44840.909722222219</c:v>
                </c:pt>
                <c:pt idx="290550">
                  <c:v>44840.913194444445</c:v>
                </c:pt>
                <c:pt idx="290551">
                  <c:v>44840.916666666664</c:v>
                </c:pt>
                <c:pt idx="290552">
                  <c:v>44840.920138888891</c:v>
                </c:pt>
                <c:pt idx="290553">
                  <c:v>44840.923611111109</c:v>
                </c:pt>
                <c:pt idx="290554">
                  <c:v>44840.927083333336</c:v>
                </c:pt>
                <c:pt idx="290555">
                  <c:v>44840.930555555555</c:v>
                </c:pt>
                <c:pt idx="290556">
                  <c:v>44840.934027777781</c:v>
                </c:pt>
                <c:pt idx="290557">
                  <c:v>44840.9375</c:v>
                </c:pt>
                <c:pt idx="290558">
                  <c:v>44840.940972222219</c:v>
                </c:pt>
                <c:pt idx="290559">
                  <c:v>44840.944444444445</c:v>
                </c:pt>
                <c:pt idx="290560">
                  <c:v>44840.947916666664</c:v>
                </c:pt>
                <c:pt idx="290561">
                  <c:v>44840.951388888891</c:v>
                </c:pt>
                <c:pt idx="290562">
                  <c:v>44840.954861111109</c:v>
                </c:pt>
                <c:pt idx="290563">
                  <c:v>44840.958333333336</c:v>
                </c:pt>
                <c:pt idx="290564">
                  <c:v>44840.961805555555</c:v>
                </c:pt>
                <c:pt idx="290565">
                  <c:v>44840.965277777781</c:v>
                </c:pt>
                <c:pt idx="290566">
                  <c:v>44840.96875</c:v>
                </c:pt>
                <c:pt idx="290567">
                  <c:v>44840.972222222219</c:v>
                </c:pt>
                <c:pt idx="290568">
                  <c:v>44840.975694444445</c:v>
                </c:pt>
                <c:pt idx="290569">
                  <c:v>44840.979166666664</c:v>
                </c:pt>
                <c:pt idx="290570">
                  <c:v>44840.982638888891</c:v>
                </c:pt>
                <c:pt idx="290571">
                  <c:v>44840.986111111109</c:v>
                </c:pt>
                <c:pt idx="290572">
                  <c:v>44840.989583333336</c:v>
                </c:pt>
                <c:pt idx="290573">
                  <c:v>44840.993055555555</c:v>
                </c:pt>
                <c:pt idx="290574">
                  <c:v>44840.996527777781</c:v>
                </c:pt>
                <c:pt idx="290575">
                  <c:v>44841</c:v>
                </c:pt>
                <c:pt idx="290576">
                  <c:v>44841.003472222219</c:v>
                </c:pt>
                <c:pt idx="290577">
                  <c:v>44841.006944444445</c:v>
                </c:pt>
                <c:pt idx="290578">
                  <c:v>44841.010416666664</c:v>
                </c:pt>
                <c:pt idx="290579">
                  <c:v>44841.013888888891</c:v>
                </c:pt>
                <c:pt idx="290580">
                  <c:v>44841.017361111109</c:v>
                </c:pt>
                <c:pt idx="290581">
                  <c:v>44841.020833333336</c:v>
                </c:pt>
                <c:pt idx="290582">
                  <c:v>44841.024305555555</c:v>
                </c:pt>
                <c:pt idx="290583">
                  <c:v>44841.027777777781</c:v>
                </c:pt>
                <c:pt idx="290584">
                  <c:v>44841.03125</c:v>
                </c:pt>
                <c:pt idx="290585">
                  <c:v>44841.034722222219</c:v>
                </c:pt>
                <c:pt idx="290586">
                  <c:v>44841.038194444445</c:v>
                </c:pt>
                <c:pt idx="290587">
                  <c:v>44841.041666666664</c:v>
                </c:pt>
                <c:pt idx="290588">
                  <c:v>44841.045138888891</c:v>
                </c:pt>
                <c:pt idx="290589">
                  <c:v>44841.048611111109</c:v>
                </c:pt>
                <c:pt idx="290590">
                  <c:v>44841.052083333336</c:v>
                </c:pt>
                <c:pt idx="290591">
                  <c:v>44841.055555555555</c:v>
                </c:pt>
                <c:pt idx="290592">
                  <c:v>44841.059027777781</c:v>
                </c:pt>
                <c:pt idx="290593">
                  <c:v>44841.0625</c:v>
                </c:pt>
                <c:pt idx="290594">
                  <c:v>44841.065972222219</c:v>
                </c:pt>
                <c:pt idx="290595">
                  <c:v>44841.069444444445</c:v>
                </c:pt>
                <c:pt idx="290596">
                  <c:v>44841.072916666664</c:v>
                </c:pt>
                <c:pt idx="290597">
                  <c:v>44841.076388888891</c:v>
                </c:pt>
                <c:pt idx="290598">
                  <c:v>44841.079861111109</c:v>
                </c:pt>
                <c:pt idx="290599">
                  <c:v>44841.083333333336</c:v>
                </c:pt>
                <c:pt idx="290600">
                  <c:v>44841.086805555555</c:v>
                </c:pt>
                <c:pt idx="290601">
                  <c:v>44841.090277777781</c:v>
                </c:pt>
                <c:pt idx="290602">
                  <c:v>44841.09375</c:v>
                </c:pt>
                <c:pt idx="290603">
                  <c:v>44841.097222222219</c:v>
                </c:pt>
                <c:pt idx="290604">
                  <c:v>44841.100694444445</c:v>
                </c:pt>
                <c:pt idx="290605">
                  <c:v>44841.104166666664</c:v>
                </c:pt>
                <c:pt idx="290606">
                  <c:v>44841.107638888891</c:v>
                </c:pt>
                <c:pt idx="290607">
                  <c:v>44841.111111111109</c:v>
                </c:pt>
                <c:pt idx="290608">
                  <c:v>44841.114583333336</c:v>
                </c:pt>
                <c:pt idx="290609">
                  <c:v>44841.118055555555</c:v>
                </c:pt>
                <c:pt idx="290610">
                  <c:v>44841.121527777781</c:v>
                </c:pt>
                <c:pt idx="290611">
                  <c:v>44841.125</c:v>
                </c:pt>
                <c:pt idx="290612">
                  <c:v>44841.128472222219</c:v>
                </c:pt>
                <c:pt idx="290613">
                  <c:v>44841.131944444445</c:v>
                </c:pt>
                <c:pt idx="290614">
                  <c:v>44841.135416666664</c:v>
                </c:pt>
                <c:pt idx="290615">
                  <c:v>44841.138888888891</c:v>
                </c:pt>
                <c:pt idx="290616">
                  <c:v>44841.142361111109</c:v>
                </c:pt>
                <c:pt idx="290617">
                  <c:v>44841.145833333336</c:v>
                </c:pt>
                <c:pt idx="290618">
                  <c:v>44841.149305555555</c:v>
                </c:pt>
                <c:pt idx="290619">
                  <c:v>44841.152777777781</c:v>
                </c:pt>
                <c:pt idx="290620">
                  <c:v>44841.15625</c:v>
                </c:pt>
                <c:pt idx="290621">
                  <c:v>44841.159722222219</c:v>
                </c:pt>
                <c:pt idx="290622">
                  <c:v>44841.163194444445</c:v>
                </c:pt>
                <c:pt idx="290623">
                  <c:v>44841.166666666664</c:v>
                </c:pt>
                <c:pt idx="290624">
                  <c:v>44841.170138888891</c:v>
                </c:pt>
                <c:pt idx="290625">
                  <c:v>44841.173611111109</c:v>
                </c:pt>
                <c:pt idx="290626">
                  <c:v>44841.177083333336</c:v>
                </c:pt>
                <c:pt idx="290627">
                  <c:v>44841.180555555555</c:v>
                </c:pt>
                <c:pt idx="290628">
                  <c:v>44841.184027777781</c:v>
                </c:pt>
                <c:pt idx="290629">
                  <c:v>44841.1875</c:v>
                </c:pt>
                <c:pt idx="290630">
                  <c:v>44841.190972222219</c:v>
                </c:pt>
                <c:pt idx="290631">
                  <c:v>44841.194444444445</c:v>
                </c:pt>
                <c:pt idx="290632">
                  <c:v>44841.197916666664</c:v>
                </c:pt>
                <c:pt idx="290633">
                  <c:v>44841.201388888891</c:v>
                </c:pt>
                <c:pt idx="290634">
                  <c:v>44841.204861111109</c:v>
                </c:pt>
                <c:pt idx="290635">
                  <c:v>44841.208333333336</c:v>
                </c:pt>
                <c:pt idx="290636">
                  <c:v>44841.211805555555</c:v>
                </c:pt>
                <c:pt idx="290637">
                  <c:v>44841.215277777781</c:v>
                </c:pt>
                <c:pt idx="290638">
                  <c:v>44841.21875</c:v>
                </c:pt>
                <c:pt idx="290639">
                  <c:v>44841.222222222219</c:v>
                </c:pt>
                <c:pt idx="290640">
                  <c:v>44841.225694444445</c:v>
                </c:pt>
                <c:pt idx="290641">
                  <c:v>44841.229166666664</c:v>
                </c:pt>
                <c:pt idx="290642">
                  <c:v>44841.232638888891</c:v>
                </c:pt>
                <c:pt idx="290643">
                  <c:v>44841.236111111109</c:v>
                </c:pt>
                <c:pt idx="290644">
                  <c:v>44841.239583333336</c:v>
                </c:pt>
                <c:pt idx="290645">
                  <c:v>44841.243055555555</c:v>
                </c:pt>
                <c:pt idx="290646">
                  <c:v>44841.246527777781</c:v>
                </c:pt>
                <c:pt idx="290647">
                  <c:v>44841.25</c:v>
                </c:pt>
                <c:pt idx="290648">
                  <c:v>44841.253472222219</c:v>
                </c:pt>
                <c:pt idx="290649">
                  <c:v>44841.256944444445</c:v>
                </c:pt>
                <c:pt idx="290650">
                  <c:v>44841.260416666664</c:v>
                </c:pt>
                <c:pt idx="290651">
                  <c:v>44841.263888888891</c:v>
                </c:pt>
                <c:pt idx="290652">
                  <c:v>44841.267361111109</c:v>
                </c:pt>
                <c:pt idx="290653">
                  <c:v>44841.270833333336</c:v>
                </c:pt>
                <c:pt idx="290654">
                  <c:v>44841.274305555555</c:v>
                </c:pt>
                <c:pt idx="290655">
                  <c:v>44841.277777777781</c:v>
                </c:pt>
                <c:pt idx="290656">
                  <c:v>44841.28125</c:v>
                </c:pt>
                <c:pt idx="290657">
                  <c:v>44841.284722222219</c:v>
                </c:pt>
                <c:pt idx="290658">
                  <c:v>44841.288194444445</c:v>
                </c:pt>
                <c:pt idx="290659">
                  <c:v>44841.291666666664</c:v>
                </c:pt>
                <c:pt idx="290660">
                  <c:v>44841.295138888891</c:v>
                </c:pt>
                <c:pt idx="290661">
                  <c:v>44841.298611111109</c:v>
                </c:pt>
                <c:pt idx="290662">
                  <c:v>44841.302083333336</c:v>
                </c:pt>
                <c:pt idx="290663">
                  <c:v>44841.305555555555</c:v>
                </c:pt>
                <c:pt idx="290664">
                  <c:v>44841.309027777781</c:v>
                </c:pt>
                <c:pt idx="290665">
                  <c:v>44841.3125</c:v>
                </c:pt>
                <c:pt idx="290666">
                  <c:v>44841.315972222219</c:v>
                </c:pt>
                <c:pt idx="290667">
                  <c:v>44841.319444444445</c:v>
                </c:pt>
                <c:pt idx="290668">
                  <c:v>44841.322916666664</c:v>
                </c:pt>
                <c:pt idx="290669">
                  <c:v>44841.326388888891</c:v>
                </c:pt>
                <c:pt idx="290670">
                  <c:v>44841.329861111109</c:v>
                </c:pt>
                <c:pt idx="290671">
                  <c:v>44841.333333333336</c:v>
                </c:pt>
                <c:pt idx="290672">
                  <c:v>44841.336805555555</c:v>
                </c:pt>
                <c:pt idx="290673">
                  <c:v>44841.340277777781</c:v>
                </c:pt>
                <c:pt idx="290674">
                  <c:v>44841.34375</c:v>
                </c:pt>
                <c:pt idx="290675">
                  <c:v>44841.347222222219</c:v>
                </c:pt>
                <c:pt idx="290676">
                  <c:v>44841.350694444445</c:v>
                </c:pt>
                <c:pt idx="290677">
                  <c:v>44841.354166666664</c:v>
                </c:pt>
                <c:pt idx="290678">
                  <c:v>44841.357638888891</c:v>
                </c:pt>
                <c:pt idx="290679">
                  <c:v>44841.361111111109</c:v>
                </c:pt>
                <c:pt idx="290680">
                  <c:v>44841.364583333336</c:v>
                </c:pt>
                <c:pt idx="290681">
                  <c:v>44841.368055555555</c:v>
                </c:pt>
                <c:pt idx="290682">
                  <c:v>44841.371527777781</c:v>
                </c:pt>
                <c:pt idx="290683">
                  <c:v>44841.375</c:v>
                </c:pt>
                <c:pt idx="290684">
                  <c:v>44841.378472222219</c:v>
                </c:pt>
                <c:pt idx="290685">
                  <c:v>44841.381944444445</c:v>
                </c:pt>
                <c:pt idx="290686">
                  <c:v>44841.385416666664</c:v>
                </c:pt>
                <c:pt idx="290687">
                  <c:v>44841.388888888891</c:v>
                </c:pt>
                <c:pt idx="290688">
                  <c:v>44841.392361111109</c:v>
                </c:pt>
                <c:pt idx="290689">
                  <c:v>44841.395833333336</c:v>
                </c:pt>
                <c:pt idx="290690">
                  <c:v>44841.399305555555</c:v>
                </c:pt>
                <c:pt idx="290691">
                  <c:v>44841.402777777781</c:v>
                </c:pt>
                <c:pt idx="290692">
                  <c:v>44841.40625</c:v>
                </c:pt>
                <c:pt idx="290693">
                  <c:v>44841.409722222219</c:v>
                </c:pt>
                <c:pt idx="290694">
                  <c:v>44841.413194444445</c:v>
                </c:pt>
                <c:pt idx="290695">
                  <c:v>44841.416666666664</c:v>
                </c:pt>
                <c:pt idx="290696">
                  <c:v>44841.420138888891</c:v>
                </c:pt>
                <c:pt idx="290697">
                  <c:v>44841.423611111109</c:v>
                </c:pt>
                <c:pt idx="290698">
                  <c:v>44841.427083333336</c:v>
                </c:pt>
                <c:pt idx="290699">
                  <c:v>44841.430555555555</c:v>
                </c:pt>
                <c:pt idx="290700">
                  <c:v>44841.434027777781</c:v>
                </c:pt>
                <c:pt idx="290701">
                  <c:v>44841.4375</c:v>
                </c:pt>
                <c:pt idx="290702">
                  <c:v>44841.440972222219</c:v>
                </c:pt>
                <c:pt idx="290703">
                  <c:v>44841.444444444445</c:v>
                </c:pt>
                <c:pt idx="290704">
                  <c:v>44841.447916666664</c:v>
                </c:pt>
                <c:pt idx="290705">
                  <c:v>44841.451388888891</c:v>
                </c:pt>
                <c:pt idx="290706">
                  <c:v>44841.454861111109</c:v>
                </c:pt>
                <c:pt idx="290707">
                  <c:v>44841.458333333336</c:v>
                </c:pt>
                <c:pt idx="290708">
                  <c:v>44841.461805555555</c:v>
                </c:pt>
                <c:pt idx="290709">
                  <c:v>44841.465277777781</c:v>
                </c:pt>
                <c:pt idx="290710">
                  <c:v>44841.46875</c:v>
                </c:pt>
                <c:pt idx="290711">
                  <c:v>44841.472222222219</c:v>
                </c:pt>
                <c:pt idx="290712">
                  <c:v>44841.475694444445</c:v>
                </c:pt>
                <c:pt idx="290713">
                  <c:v>44841.479166666664</c:v>
                </c:pt>
                <c:pt idx="290714">
                  <c:v>44841.482638888891</c:v>
                </c:pt>
                <c:pt idx="290715">
                  <c:v>44841.486111111109</c:v>
                </c:pt>
                <c:pt idx="290716">
                  <c:v>44841.489583333336</c:v>
                </c:pt>
                <c:pt idx="290717">
                  <c:v>44841.493055555555</c:v>
                </c:pt>
                <c:pt idx="290718">
                  <c:v>44841.496527777781</c:v>
                </c:pt>
                <c:pt idx="290719">
                  <c:v>44841.5</c:v>
                </c:pt>
                <c:pt idx="290720">
                  <c:v>44841.503472222219</c:v>
                </c:pt>
                <c:pt idx="290721">
                  <c:v>44841.506944444445</c:v>
                </c:pt>
                <c:pt idx="290722">
                  <c:v>44841.510416666664</c:v>
                </c:pt>
                <c:pt idx="290723">
                  <c:v>44841.513888888891</c:v>
                </c:pt>
                <c:pt idx="290724">
                  <c:v>44841.517361111109</c:v>
                </c:pt>
                <c:pt idx="290725">
                  <c:v>44841.520833333336</c:v>
                </c:pt>
                <c:pt idx="290726">
                  <c:v>44841.524305555555</c:v>
                </c:pt>
                <c:pt idx="290727">
                  <c:v>44841.527777777781</c:v>
                </c:pt>
                <c:pt idx="290728">
                  <c:v>44841.53125</c:v>
                </c:pt>
                <c:pt idx="290729">
                  <c:v>44841.534722222219</c:v>
                </c:pt>
                <c:pt idx="290730">
                  <c:v>44841.538194444445</c:v>
                </c:pt>
                <c:pt idx="290731">
                  <c:v>44841.541666666664</c:v>
                </c:pt>
                <c:pt idx="290732">
                  <c:v>44841.545138888891</c:v>
                </c:pt>
                <c:pt idx="290733">
                  <c:v>44841.548611111109</c:v>
                </c:pt>
                <c:pt idx="290734">
                  <c:v>44841.552083333336</c:v>
                </c:pt>
                <c:pt idx="290735">
                  <c:v>44841.555555555555</c:v>
                </c:pt>
                <c:pt idx="290736">
                  <c:v>44841.559027777781</c:v>
                </c:pt>
                <c:pt idx="290737">
                  <c:v>44841.5625</c:v>
                </c:pt>
                <c:pt idx="290738">
                  <c:v>44841.565972222219</c:v>
                </c:pt>
                <c:pt idx="290739">
                  <c:v>44841.569444444445</c:v>
                </c:pt>
                <c:pt idx="290740">
                  <c:v>44841.572916666664</c:v>
                </c:pt>
                <c:pt idx="290741">
                  <c:v>44841.576388888891</c:v>
                </c:pt>
                <c:pt idx="290742">
                  <c:v>44841.579861111109</c:v>
                </c:pt>
                <c:pt idx="290743">
                  <c:v>44841.583333333336</c:v>
                </c:pt>
                <c:pt idx="290744">
                  <c:v>44841.586805555555</c:v>
                </c:pt>
                <c:pt idx="290745">
                  <c:v>44841.590277777781</c:v>
                </c:pt>
                <c:pt idx="290746">
                  <c:v>44841.59375</c:v>
                </c:pt>
                <c:pt idx="290747">
                  <c:v>44841.597222222219</c:v>
                </c:pt>
                <c:pt idx="290748">
                  <c:v>44841.600694444445</c:v>
                </c:pt>
                <c:pt idx="290749">
                  <c:v>44841.604166666664</c:v>
                </c:pt>
                <c:pt idx="290750">
                  <c:v>44841.607638888891</c:v>
                </c:pt>
                <c:pt idx="290751">
                  <c:v>44841.611111111109</c:v>
                </c:pt>
                <c:pt idx="290752">
                  <c:v>44841.614583333336</c:v>
                </c:pt>
                <c:pt idx="290753">
                  <c:v>44841.618055555555</c:v>
                </c:pt>
                <c:pt idx="290754">
                  <c:v>44841.621527777781</c:v>
                </c:pt>
                <c:pt idx="290755">
                  <c:v>44841.625</c:v>
                </c:pt>
                <c:pt idx="290756">
                  <c:v>44841.628472222219</c:v>
                </c:pt>
                <c:pt idx="290757">
                  <c:v>44841.631944444445</c:v>
                </c:pt>
                <c:pt idx="290758">
                  <c:v>44841.635416666664</c:v>
                </c:pt>
                <c:pt idx="290759">
                  <c:v>44841.638888888891</c:v>
                </c:pt>
                <c:pt idx="290760">
                  <c:v>44841.642361111109</c:v>
                </c:pt>
                <c:pt idx="290761">
                  <c:v>44841.645833333336</c:v>
                </c:pt>
                <c:pt idx="290762">
                  <c:v>44841.649305555555</c:v>
                </c:pt>
                <c:pt idx="290763">
                  <c:v>44841.652777777781</c:v>
                </c:pt>
                <c:pt idx="290764">
                  <c:v>44841.65625</c:v>
                </c:pt>
                <c:pt idx="290765">
                  <c:v>44841.659722222219</c:v>
                </c:pt>
                <c:pt idx="290766">
                  <c:v>44841.663194444445</c:v>
                </c:pt>
                <c:pt idx="290767">
                  <c:v>44841.666666666664</c:v>
                </c:pt>
                <c:pt idx="290768">
                  <c:v>44841.670138888891</c:v>
                </c:pt>
                <c:pt idx="290769">
                  <c:v>44841.673611111109</c:v>
                </c:pt>
                <c:pt idx="290770">
                  <c:v>44841.677083333336</c:v>
                </c:pt>
                <c:pt idx="290771">
                  <c:v>44841.680555555555</c:v>
                </c:pt>
                <c:pt idx="290772">
                  <c:v>44841.684027777781</c:v>
                </c:pt>
                <c:pt idx="290773">
                  <c:v>44841.6875</c:v>
                </c:pt>
                <c:pt idx="290774">
                  <c:v>44841.690972222219</c:v>
                </c:pt>
                <c:pt idx="290775">
                  <c:v>44841.694444444445</c:v>
                </c:pt>
                <c:pt idx="290776">
                  <c:v>44841.697916666664</c:v>
                </c:pt>
                <c:pt idx="290777">
                  <c:v>44841.701388888891</c:v>
                </c:pt>
                <c:pt idx="290778">
                  <c:v>44841.704861111109</c:v>
                </c:pt>
                <c:pt idx="290779">
                  <c:v>44841.708333333336</c:v>
                </c:pt>
                <c:pt idx="290780">
                  <c:v>44841.711805555555</c:v>
                </c:pt>
                <c:pt idx="290781">
                  <c:v>44841.715277777781</c:v>
                </c:pt>
                <c:pt idx="290782">
                  <c:v>44841.71875</c:v>
                </c:pt>
                <c:pt idx="290783">
                  <c:v>44841.722222222219</c:v>
                </c:pt>
                <c:pt idx="290784">
                  <c:v>44841.725694444445</c:v>
                </c:pt>
                <c:pt idx="290785">
                  <c:v>44841.729166666664</c:v>
                </c:pt>
                <c:pt idx="290786">
                  <c:v>44841.732638888891</c:v>
                </c:pt>
                <c:pt idx="290787">
                  <c:v>44841.736111111109</c:v>
                </c:pt>
                <c:pt idx="290788">
                  <c:v>44841.739583333336</c:v>
                </c:pt>
                <c:pt idx="290789">
                  <c:v>44841.743055555555</c:v>
                </c:pt>
                <c:pt idx="290790">
                  <c:v>44841.746527777781</c:v>
                </c:pt>
                <c:pt idx="290791">
                  <c:v>44841.75</c:v>
                </c:pt>
                <c:pt idx="290792">
                  <c:v>44841.753472222219</c:v>
                </c:pt>
                <c:pt idx="290793">
                  <c:v>44841.756944444445</c:v>
                </c:pt>
                <c:pt idx="290794">
                  <c:v>44841.760416666664</c:v>
                </c:pt>
                <c:pt idx="290795">
                  <c:v>44841.763888888891</c:v>
                </c:pt>
                <c:pt idx="290796">
                  <c:v>44841.767361111109</c:v>
                </c:pt>
                <c:pt idx="290797">
                  <c:v>44841.770833333336</c:v>
                </c:pt>
                <c:pt idx="290798">
                  <c:v>44841.774305555555</c:v>
                </c:pt>
                <c:pt idx="290799">
                  <c:v>44841.777777777781</c:v>
                </c:pt>
                <c:pt idx="290800">
                  <c:v>44841.78125</c:v>
                </c:pt>
                <c:pt idx="290801">
                  <c:v>44841.784722222219</c:v>
                </c:pt>
                <c:pt idx="290802">
                  <c:v>44841.788194444445</c:v>
                </c:pt>
                <c:pt idx="290803">
                  <c:v>44841.791666666664</c:v>
                </c:pt>
                <c:pt idx="290804">
                  <c:v>44841.795138888891</c:v>
                </c:pt>
                <c:pt idx="290805">
                  <c:v>44841.798611111109</c:v>
                </c:pt>
                <c:pt idx="290806">
                  <c:v>44841.802083333336</c:v>
                </c:pt>
                <c:pt idx="290807">
                  <c:v>44841.805555555555</c:v>
                </c:pt>
                <c:pt idx="290808">
                  <c:v>44841.809027777781</c:v>
                </c:pt>
                <c:pt idx="290809">
                  <c:v>44841.8125</c:v>
                </c:pt>
                <c:pt idx="290810">
                  <c:v>44841.815972222219</c:v>
                </c:pt>
                <c:pt idx="290811">
                  <c:v>44841.819444444445</c:v>
                </c:pt>
                <c:pt idx="290812">
                  <c:v>44841.822916666664</c:v>
                </c:pt>
                <c:pt idx="290813">
                  <c:v>44841.826388888891</c:v>
                </c:pt>
                <c:pt idx="290814">
                  <c:v>44841.829861111109</c:v>
                </c:pt>
                <c:pt idx="290815">
                  <c:v>44841.833333333336</c:v>
                </c:pt>
                <c:pt idx="290816">
                  <c:v>44841.836805555555</c:v>
                </c:pt>
                <c:pt idx="290817">
                  <c:v>44841.840277777781</c:v>
                </c:pt>
                <c:pt idx="290818">
                  <c:v>44841.84375</c:v>
                </c:pt>
                <c:pt idx="290819">
                  <c:v>44841.847222222219</c:v>
                </c:pt>
                <c:pt idx="290820">
                  <c:v>44841.850694444445</c:v>
                </c:pt>
                <c:pt idx="290821">
                  <c:v>44841.854166666664</c:v>
                </c:pt>
                <c:pt idx="290822">
                  <c:v>44841.857638888891</c:v>
                </c:pt>
                <c:pt idx="290823">
                  <c:v>44841.861111111109</c:v>
                </c:pt>
                <c:pt idx="290824">
                  <c:v>44841.864583333336</c:v>
                </c:pt>
                <c:pt idx="290825">
                  <c:v>44841.868055555555</c:v>
                </c:pt>
                <c:pt idx="290826">
                  <c:v>44841.871527777781</c:v>
                </c:pt>
                <c:pt idx="290827">
                  <c:v>44841.875</c:v>
                </c:pt>
                <c:pt idx="290828">
                  <c:v>44841.878472222219</c:v>
                </c:pt>
                <c:pt idx="290829">
                  <c:v>44841.881944444445</c:v>
                </c:pt>
                <c:pt idx="290830">
                  <c:v>44841.885416666664</c:v>
                </c:pt>
                <c:pt idx="290831">
                  <c:v>44841.888888888891</c:v>
                </c:pt>
                <c:pt idx="290832">
                  <c:v>44841.892361111109</c:v>
                </c:pt>
                <c:pt idx="290833">
                  <c:v>44841.895833333336</c:v>
                </c:pt>
                <c:pt idx="290834">
                  <c:v>44841.899305555555</c:v>
                </c:pt>
                <c:pt idx="290835">
                  <c:v>44841.902777777781</c:v>
                </c:pt>
                <c:pt idx="290836">
                  <c:v>44841.90625</c:v>
                </c:pt>
                <c:pt idx="290837">
                  <c:v>44841.909722222219</c:v>
                </c:pt>
                <c:pt idx="290838">
                  <c:v>44841.913194444445</c:v>
                </c:pt>
                <c:pt idx="290839">
                  <c:v>44841.916666666664</c:v>
                </c:pt>
                <c:pt idx="290840">
                  <c:v>44841.920138888891</c:v>
                </c:pt>
                <c:pt idx="290841">
                  <c:v>44841.923611111109</c:v>
                </c:pt>
                <c:pt idx="290842">
                  <c:v>44841.927083333336</c:v>
                </c:pt>
                <c:pt idx="290843">
                  <c:v>44841.930555555555</c:v>
                </c:pt>
                <c:pt idx="290844">
                  <c:v>44841.934027777781</c:v>
                </c:pt>
                <c:pt idx="290845">
                  <c:v>44841.9375</c:v>
                </c:pt>
                <c:pt idx="290846">
                  <c:v>44841.940972222219</c:v>
                </c:pt>
                <c:pt idx="290847">
                  <c:v>44841.944444444445</c:v>
                </c:pt>
                <c:pt idx="290848">
                  <c:v>44841.947916666664</c:v>
                </c:pt>
                <c:pt idx="290849">
                  <c:v>44841.951388888891</c:v>
                </c:pt>
                <c:pt idx="290850">
                  <c:v>44841.954861111109</c:v>
                </c:pt>
                <c:pt idx="290851">
                  <c:v>44841.958333333336</c:v>
                </c:pt>
                <c:pt idx="290852">
                  <c:v>44841.961805555555</c:v>
                </c:pt>
                <c:pt idx="290853">
                  <c:v>44841.965277777781</c:v>
                </c:pt>
                <c:pt idx="290854">
                  <c:v>44841.96875</c:v>
                </c:pt>
                <c:pt idx="290855">
                  <c:v>44841.972222222219</c:v>
                </c:pt>
                <c:pt idx="290856">
                  <c:v>44841.975694444445</c:v>
                </c:pt>
                <c:pt idx="290857">
                  <c:v>44841.979166666664</c:v>
                </c:pt>
                <c:pt idx="290858">
                  <c:v>44841.982638888891</c:v>
                </c:pt>
                <c:pt idx="290859">
                  <c:v>44841.986111111109</c:v>
                </c:pt>
                <c:pt idx="290860">
                  <c:v>44841.989583333336</c:v>
                </c:pt>
                <c:pt idx="290861">
                  <c:v>44841.993055555555</c:v>
                </c:pt>
                <c:pt idx="290862">
                  <c:v>44841.996527777781</c:v>
                </c:pt>
                <c:pt idx="290863">
                  <c:v>44842</c:v>
                </c:pt>
                <c:pt idx="290864">
                  <c:v>44842.003472222219</c:v>
                </c:pt>
                <c:pt idx="290865">
                  <c:v>44842.006944444445</c:v>
                </c:pt>
                <c:pt idx="290866">
                  <c:v>44842.010416666664</c:v>
                </c:pt>
                <c:pt idx="290867">
                  <c:v>44842.013888888891</c:v>
                </c:pt>
                <c:pt idx="290868">
                  <c:v>44842.017361111109</c:v>
                </c:pt>
                <c:pt idx="290869">
                  <c:v>44842.020833333336</c:v>
                </c:pt>
                <c:pt idx="290870">
                  <c:v>44842.024305555555</c:v>
                </c:pt>
                <c:pt idx="290871">
                  <c:v>44842.027777777781</c:v>
                </c:pt>
                <c:pt idx="290872">
                  <c:v>44842.03125</c:v>
                </c:pt>
                <c:pt idx="290873">
                  <c:v>44842.034722222219</c:v>
                </c:pt>
                <c:pt idx="290874">
                  <c:v>44842.038194444445</c:v>
                </c:pt>
                <c:pt idx="290875">
                  <c:v>44842.041666666664</c:v>
                </c:pt>
                <c:pt idx="290876">
                  <c:v>44842.045138888891</c:v>
                </c:pt>
                <c:pt idx="290877">
                  <c:v>44842.048611111109</c:v>
                </c:pt>
                <c:pt idx="290878">
                  <c:v>44842.052083333336</c:v>
                </c:pt>
                <c:pt idx="290879">
                  <c:v>44842.055555555555</c:v>
                </c:pt>
                <c:pt idx="290880">
                  <c:v>44842.059027777781</c:v>
                </c:pt>
                <c:pt idx="290881">
                  <c:v>44842.0625</c:v>
                </c:pt>
                <c:pt idx="290882">
                  <c:v>44842.065972222219</c:v>
                </c:pt>
                <c:pt idx="290883">
                  <c:v>44842.069444444445</c:v>
                </c:pt>
                <c:pt idx="290884">
                  <c:v>44842.072916666664</c:v>
                </c:pt>
                <c:pt idx="290885">
                  <c:v>44842.076388888891</c:v>
                </c:pt>
                <c:pt idx="290886">
                  <c:v>44842.079861111109</c:v>
                </c:pt>
                <c:pt idx="290887">
                  <c:v>44842.083333333336</c:v>
                </c:pt>
                <c:pt idx="290888">
                  <c:v>44842.086805555555</c:v>
                </c:pt>
                <c:pt idx="290889">
                  <c:v>44842.090277777781</c:v>
                </c:pt>
                <c:pt idx="290890">
                  <c:v>44842.09375</c:v>
                </c:pt>
                <c:pt idx="290891">
                  <c:v>44842.097222222219</c:v>
                </c:pt>
                <c:pt idx="290892">
                  <c:v>44842.100694444445</c:v>
                </c:pt>
                <c:pt idx="290893">
                  <c:v>44842.104166666664</c:v>
                </c:pt>
                <c:pt idx="290894">
                  <c:v>44842.107638888891</c:v>
                </c:pt>
                <c:pt idx="290895">
                  <c:v>44842.111111111109</c:v>
                </c:pt>
                <c:pt idx="290896">
                  <c:v>44842.114583333336</c:v>
                </c:pt>
                <c:pt idx="290897">
                  <c:v>44842.118055555555</c:v>
                </c:pt>
                <c:pt idx="290898">
                  <c:v>44842.121527777781</c:v>
                </c:pt>
                <c:pt idx="290899">
                  <c:v>44842.125</c:v>
                </c:pt>
                <c:pt idx="290900">
                  <c:v>44842.128472222219</c:v>
                </c:pt>
                <c:pt idx="290901">
                  <c:v>44842.131944444445</c:v>
                </c:pt>
                <c:pt idx="290902">
                  <c:v>44842.135416666664</c:v>
                </c:pt>
                <c:pt idx="290903">
                  <c:v>44842.138888888891</c:v>
                </c:pt>
                <c:pt idx="290904">
                  <c:v>44842.142361111109</c:v>
                </c:pt>
                <c:pt idx="290905">
                  <c:v>44842.145833333336</c:v>
                </c:pt>
                <c:pt idx="290906">
                  <c:v>44842.149305555555</c:v>
                </c:pt>
                <c:pt idx="290907">
                  <c:v>44842.152777777781</c:v>
                </c:pt>
                <c:pt idx="290908">
                  <c:v>44842.15625</c:v>
                </c:pt>
                <c:pt idx="290909">
                  <c:v>44842.159722222219</c:v>
                </c:pt>
                <c:pt idx="290910">
                  <c:v>44842.163194444445</c:v>
                </c:pt>
                <c:pt idx="290911">
                  <c:v>44842.166666666664</c:v>
                </c:pt>
                <c:pt idx="290912">
                  <c:v>44842.170138888891</c:v>
                </c:pt>
                <c:pt idx="290913">
                  <c:v>44842.173611111109</c:v>
                </c:pt>
                <c:pt idx="290914">
                  <c:v>44842.177083333336</c:v>
                </c:pt>
                <c:pt idx="290915">
                  <c:v>44842.180555555555</c:v>
                </c:pt>
                <c:pt idx="290916">
                  <c:v>44842.184027777781</c:v>
                </c:pt>
                <c:pt idx="290917">
                  <c:v>44842.1875</c:v>
                </c:pt>
                <c:pt idx="290918">
                  <c:v>44842.190972222219</c:v>
                </c:pt>
                <c:pt idx="290919">
                  <c:v>44842.194444444445</c:v>
                </c:pt>
                <c:pt idx="290920">
                  <c:v>44842.197916666664</c:v>
                </c:pt>
                <c:pt idx="290921">
                  <c:v>44842.201388888891</c:v>
                </c:pt>
                <c:pt idx="290922">
                  <c:v>44842.204861111109</c:v>
                </c:pt>
                <c:pt idx="290923">
                  <c:v>44842.208333333336</c:v>
                </c:pt>
                <c:pt idx="290924">
                  <c:v>44842.211805555555</c:v>
                </c:pt>
                <c:pt idx="290925">
                  <c:v>44842.215277777781</c:v>
                </c:pt>
                <c:pt idx="290926">
                  <c:v>44842.21875</c:v>
                </c:pt>
                <c:pt idx="290927">
                  <c:v>44842.222222222219</c:v>
                </c:pt>
                <c:pt idx="290928">
                  <c:v>44842.225694444445</c:v>
                </c:pt>
                <c:pt idx="290929">
                  <c:v>44842.229166666664</c:v>
                </c:pt>
                <c:pt idx="290930">
                  <c:v>44842.232638888891</c:v>
                </c:pt>
                <c:pt idx="290931">
                  <c:v>44842.236111111109</c:v>
                </c:pt>
                <c:pt idx="290932">
                  <c:v>44842.239583333336</c:v>
                </c:pt>
                <c:pt idx="290933">
                  <c:v>44842.243055555555</c:v>
                </c:pt>
                <c:pt idx="290934">
                  <c:v>44842.246527777781</c:v>
                </c:pt>
                <c:pt idx="290935">
                  <c:v>44842.25</c:v>
                </c:pt>
                <c:pt idx="290936">
                  <c:v>44842.253472222219</c:v>
                </c:pt>
                <c:pt idx="290937">
                  <c:v>44842.256944444445</c:v>
                </c:pt>
                <c:pt idx="290938">
                  <c:v>44842.260416666664</c:v>
                </c:pt>
                <c:pt idx="290939">
                  <c:v>44842.263888888891</c:v>
                </c:pt>
                <c:pt idx="290940">
                  <c:v>44842.267361111109</c:v>
                </c:pt>
                <c:pt idx="290941">
                  <c:v>44842.270833333336</c:v>
                </c:pt>
                <c:pt idx="290942">
                  <c:v>44842.274305555555</c:v>
                </c:pt>
                <c:pt idx="290943">
                  <c:v>44842.277777777781</c:v>
                </c:pt>
                <c:pt idx="290944">
                  <c:v>44842.28125</c:v>
                </c:pt>
                <c:pt idx="290945">
                  <c:v>44842.284722222219</c:v>
                </c:pt>
                <c:pt idx="290946">
                  <c:v>44842.288194444445</c:v>
                </c:pt>
                <c:pt idx="290947">
                  <c:v>44842.291666666664</c:v>
                </c:pt>
                <c:pt idx="290948">
                  <c:v>44842.295138888891</c:v>
                </c:pt>
                <c:pt idx="290949">
                  <c:v>44842.298611111109</c:v>
                </c:pt>
                <c:pt idx="290950">
                  <c:v>44842.302083333336</c:v>
                </c:pt>
                <c:pt idx="290951">
                  <c:v>44842.305555555555</c:v>
                </c:pt>
                <c:pt idx="290952">
                  <c:v>44842.309027777781</c:v>
                </c:pt>
                <c:pt idx="290953">
                  <c:v>44842.3125</c:v>
                </c:pt>
                <c:pt idx="290954">
                  <c:v>44842.315972222219</c:v>
                </c:pt>
                <c:pt idx="290955">
                  <c:v>44842.319444444445</c:v>
                </c:pt>
                <c:pt idx="290956">
                  <c:v>44842.322916666664</c:v>
                </c:pt>
                <c:pt idx="290957">
                  <c:v>44842.326388888891</c:v>
                </c:pt>
                <c:pt idx="290958">
                  <c:v>44842.329861111109</c:v>
                </c:pt>
                <c:pt idx="290959">
                  <c:v>44842.333333333336</c:v>
                </c:pt>
                <c:pt idx="290960">
                  <c:v>44842.336805555555</c:v>
                </c:pt>
                <c:pt idx="290961">
                  <c:v>44842.340277777781</c:v>
                </c:pt>
                <c:pt idx="290962">
                  <c:v>44842.34375</c:v>
                </c:pt>
                <c:pt idx="290963">
                  <c:v>44842.347222222219</c:v>
                </c:pt>
                <c:pt idx="290964">
                  <c:v>44842.350694444445</c:v>
                </c:pt>
                <c:pt idx="290965">
                  <c:v>44842.354166666664</c:v>
                </c:pt>
                <c:pt idx="290966">
                  <c:v>44842.357638888891</c:v>
                </c:pt>
                <c:pt idx="290967">
                  <c:v>44842.361111111109</c:v>
                </c:pt>
                <c:pt idx="290968">
                  <c:v>44842.364583333336</c:v>
                </c:pt>
                <c:pt idx="290969">
                  <c:v>44842.368055555555</c:v>
                </c:pt>
                <c:pt idx="290970">
                  <c:v>44842.371527777781</c:v>
                </c:pt>
                <c:pt idx="290971">
                  <c:v>44842.375</c:v>
                </c:pt>
                <c:pt idx="290972">
                  <c:v>44842.378472222219</c:v>
                </c:pt>
                <c:pt idx="290973">
                  <c:v>44842.381944444445</c:v>
                </c:pt>
                <c:pt idx="290974">
                  <c:v>44842.385416666664</c:v>
                </c:pt>
                <c:pt idx="290975">
                  <c:v>44842.388888888891</c:v>
                </c:pt>
                <c:pt idx="290976">
                  <c:v>44842.392361111109</c:v>
                </c:pt>
                <c:pt idx="290977">
                  <c:v>44842.395833333336</c:v>
                </c:pt>
                <c:pt idx="290978">
                  <c:v>44842.399305555555</c:v>
                </c:pt>
                <c:pt idx="290979">
                  <c:v>44842.402777777781</c:v>
                </c:pt>
                <c:pt idx="290980">
                  <c:v>44842.40625</c:v>
                </c:pt>
                <c:pt idx="290981">
                  <c:v>44842.409722222219</c:v>
                </c:pt>
                <c:pt idx="290982">
                  <c:v>44842.413194444445</c:v>
                </c:pt>
                <c:pt idx="290983">
                  <c:v>44842.416666666664</c:v>
                </c:pt>
                <c:pt idx="290984">
                  <c:v>44842.420138888891</c:v>
                </c:pt>
                <c:pt idx="290985">
                  <c:v>44842.423611111109</c:v>
                </c:pt>
                <c:pt idx="290986">
                  <c:v>44842.427083333336</c:v>
                </c:pt>
                <c:pt idx="290987">
                  <c:v>44842.430555555555</c:v>
                </c:pt>
                <c:pt idx="290988">
                  <c:v>44842.434027777781</c:v>
                </c:pt>
                <c:pt idx="290989">
                  <c:v>44842.4375</c:v>
                </c:pt>
                <c:pt idx="290990">
                  <c:v>44842.440972222219</c:v>
                </c:pt>
                <c:pt idx="290991">
                  <c:v>44842.444444444445</c:v>
                </c:pt>
                <c:pt idx="290992">
                  <c:v>44842.447916666664</c:v>
                </c:pt>
                <c:pt idx="290993">
                  <c:v>44842.451388888891</c:v>
                </c:pt>
                <c:pt idx="290994">
                  <c:v>44842.454861111109</c:v>
                </c:pt>
                <c:pt idx="290995">
                  <c:v>44842.458333333336</c:v>
                </c:pt>
                <c:pt idx="290996">
                  <c:v>44842.461805555555</c:v>
                </c:pt>
                <c:pt idx="290997">
                  <c:v>44842.465277777781</c:v>
                </c:pt>
                <c:pt idx="290998">
                  <c:v>44842.46875</c:v>
                </c:pt>
                <c:pt idx="290999">
                  <c:v>44842.472222222219</c:v>
                </c:pt>
                <c:pt idx="291000">
                  <c:v>44842.475694444445</c:v>
                </c:pt>
                <c:pt idx="291001">
                  <c:v>44842.479166666664</c:v>
                </c:pt>
                <c:pt idx="291002">
                  <c:v>44842.482638888891</c:v>
                </c:pt>
                <c:pt idx="291003">
                  <c:v>44842.486111111109</c:v>
                </c:pt>
                <c:pt idx="291004">
                  <c:v>44842.489583333336</c:v>
                </c:pt>
                <c:pt idx="291005">
                  <c:v>44842.493055555555</c:v>
                </c:pt>
                <c:pt idx="291006">
                  <c:v>44842.496527777781</c:v>
                </c:pt>
                <c:pt idx="291007">
                  <c:v>44842.5</c:v>
                </c:pt>
                <c:pt idx="291008">
                  <c:v>44842.503472222219</c:v>
                </c:pt>
                <c:pt idx="291009">
                  <c:v>44842.506944444445</c:v>
                </c:pt>
                <c:pt idx="291010">
                  <c:v>44842.510416666664</c:v>
                </c:pt>
                <c:pt idx="291011">
                  <c:v>44842.513888888891</c:v>
                </c:pt>
                <c:pt idx="291012">
                  <c:v>44842.517361111109</c:v>
                </c:pt>
                <c:pt idx="291013">
                  <c:v>44842.520833333336</c:v>
                </c:pt>
                <c:pt idx="291014">
                  <c:v>44842.524305555555</c:v>
                </c:pt>
                <c:pt idx="291015">
                  <c:v>44842.527777777781</c:v>
                </c:pt>
                <c:pt idx="291016">
                  <c:v>44842.53125</c:v>
                </c:pt>
                <c:pt idx="291017">
                  <c:v>44842.534722222219</c:v>
                </c:pt>
                <c:pt idx="291018">
                  <c:v>44842.538194444445</c:v>
                </c:pt>
                <c:pt idx="291019">
                  <c:v>44842.541666666664</c:v>
                </c:pt>
                <c:pt idx="291020">
                  <c:v>44842.545138888891</c:v>
                </c:pt>
                <c:pt idx="291021">
                  <c:v>44842.548611111109</c:v>
                </c:pt>
                <c:pt idx="291022">
                  <c:v>44842.552083333336</c:v>
                </c:pt>
                <c:pt idx="291023">
                  <c:v>44842.555555555555</c:v>
                </c:pt>
                <c:pt idx="291024">
                  <c:v>44842.559027777781</c:v>
                </c:pt>
                <c:pt idx="291025">
                  <c:v>44842.5625</c:v>
                </c:pt>
                <c:pt idx="291026">
                  <c:v>44842.565972222219</c:v>
                </c:pt>
                <c:pt idx="291027">
                  <c:v>44842.569444444445</c:v>
                </c:pt>
                <c:pt idx="291028">
                  <c:v>44842.572916666664</c:v>
                </c:pt>
                <c:pt idx="291029">
                  <c:v>44842.576388888891</c:v>
                </c:pt>
                <c:pt idx="291030">
                  <c:v>44842.579861111109</c:v>
                </c:pt>
                <c:pt idx="291031">
                  <c:v>44842.583333333336</c:v>
                </c:pt>
                <c:pt idx="291032">
                  <c:v>44842.586805555555</c:v>
                </c:pt>
                <c:pt idx="291033">
                  <c:v>44842.590277777781</c:v>
                </c:pt>
                <c:pt idx="291034">
                  <c:v>44842.59375</c:v>
                </c:pt>
                <c:pt idx="291035">
                  <c:v>44842.597222222219</c:v>
                </c:pt>
                <c:pt idx="291036">
                  <c:v>44842.600694444445</c:v>
                </c:pt>
                <c:pt idx="291037">
                  <c:v>44842.604166666664</c:v>
                </c:pt>
                <c:pt idx="291038">
                  <c:v>44842.607638888891</c:v>
                </c:pt>
                <c:pt idx="291039">
                  <c:v>44842.611111111109</c:v>
                </c:pt>
                <c:pt idx="291040">
                  <c:v>44842.614583333336</c:v>
                </c:pt>
                <c:pt idx="291041">
                  <c:v>44842.618055555555</c:v>
                </c:pt>
                <c:pt idx="291042">
                  <c:v>44842.621527777781</c:v>
                </c:pt>
                <c:pt idx="291043">
                  <c:v>44842.625</c:v>
                </c:pt>
                <c:pt idx="291044">
                  <c:v>44842.628472222219</c:v>
                </c:pt>
                <c:pt idx="291045">
                  <c:v>44842.631944444445</c:v>
                </c:pt>
                <c:pt idx="291046">
                  <c:v>44842.635416666664</c:v>
                </c:pt>
                <c:pt idx="291047">
                  <c:v>44842.638888888891</c:v>
                </c:pt>
                <c:pt idx="291048">
                  <c:v>44842.642361111109</c:v>
                </c:pt>
                <c:pt idx="291049">
                  <c:v>44842.645833333336</c:v>
                </c:pt>
                <c:pt idx="291050">
                  <c:v>44842.649305555555</c:v>
                </c:pt>
                <c:pt idx="291051">
                  <c:v>44842.652777777781</c:v>
                </c:pt>
                <c:pt idx="291052">
                  <c:v>44842.65625</c:v>
                </c:pt>
                <c:pt idx="291053">
                  <c:v>44842.659722222219</c:v>
                </c:pt>
                <c:pt idx="291054">
                  <c:v>44842.663194444445</c:v>
                </c:pt>
                <c:pt idx="291055">
                  <c:v>44842.666666666664</c:v>
                </c:pt>
                <c:pt idx="291056">
                  <c:v>44842.670138888891</c:v>
                </c:pt>
                <c:pt idx="291057">
                  <c:v>44842.673611111109</c:v>
                </c:pt>
                <c:pt idx="291058">
                  <c:v>44842.677083333336</c:v>
                </c:pt>
                <c:pt idx="291059">
                  <c:v>44842.680555555555</c:v>
                </c:pt>
                <c:pt idx="291060">
                  <c:v>44842.684027777781</c:v>
                </c:pt>
                <c:pt idx="291061">
                  <c:v>44842.6875</c:v>
                </c:pt>
                <c:pt idx="291062">
                  <c:v>44842.690972222219</c:v>
                </c:pt>
                <c:pt idx="291063">
                  <c:v>44842.694444444445</c:v>
                </c:pt>
                <c:pt idx="291064">
                  <c:v>44842.697916666664</c:v>
                </c:pt>
                <c:pt idx="291065">
                  <c:v>44842.701388888891</c:v>
                </c:pt>
                <c:pt idx="291066">
                  <c:v>44842.704861111109</c:v>
                </c:pt>
                <c:pt idx="291067">
                  <c:v>44842.708333333336</c:v>
                </c:pt>
                <c:pt idx="291068">
                  <c:v>44842.711805555555</c:v>
                </c:pt>
                <c:pt idx="291069">
                  <c:v>44842.715277777781</c:v>
                </c:pt>
                <c:pt idx="291070">
                  <c:v>44842.71875</c:v>
                </c:pt>
                <c:pt idx="291071">
                  <c:v>44842.722222222219</c:v>
                </c:pt>
                <c:pt idx="291072">
                  <c:v>44842.725694444445</c:v>
                </c:pt>
                <c:pt idx="291073">
                  <c:v>44842.729166666664</c:v>
                </c:pt>
                <c:pt idx="291074">
                  <c:v>44842.732638888891</c:v>
                </c:pt>
                <c:pt idx="291075">
                  <c:v>44842.736111111109</c:v>
                </c:pt>
                <c:pt idx="291076">
                  <c:v>44842.739583333336</c:v>
                </c:pt>
                <c:pt idx="291077">
                  <c:v>44842.743055555555</c:v>
                </c:pt>
                <c:pt idx="291078">
                  <c:v>44842.746527777781</c:v>
                </c:pt>
                <c:pt idx="291079">
                  <c:v>44842.75</c:v>
                </c:pt>
                <c:pt idx="291080">
                  <c:v>44842.753472222219</c:v>
                </c:pt>
                <c:pt idx="291081">
                  <c:v>44842.756944444445</c:v>
                </c:pt>
                <c:pt idx="291082">
                  <c:v>44842.760416666664</c:v>
                </c:pt>
                <c:pt idx="291083">
                  <c:v>44842.763888888891</c:v>
                </c:pt>
                <c:pt idx="291084">
                  <c:v>44842.767361111109</c:v>
                </c:pt>
                <c:pt idx="291085">
                  <c:v>44842.770833333336</c:v>
                </c:pt>
                <c:pt idx="291086">
                  <c:v>44842.774305555555</c:v>
                </c:pt>
                <c:pt idx="291087">
                  <c:v>44842.777777777781</c:v>
                </c:pt>
                <c:pt idx="291088">
                  <c:v>44842.78125</c:v>
                </c:pt>
                <c:pt idx="291089">
                  <c:v>44842.784722222219</c:v>
                </c:pt>
                <c:pt idx="291090">
                  <c:v>44842.788194444445</c:v>
                </c:pt>
                <c:pt idx="291091">
                  <c:v>44842.791666666664</c:v>
                </c:pt>
                <c:pt idx="291092">
                  <c:v>44842.795138888891</c:v>
                </c:pt>
                <c:pt idx="291093">
                  <c:v>44842.798611111109</c:v>
                </c:pt>
                <c:pt idx="291094">
                  <c:v>44842.802083333336</c:v>
                </c:pt>
                <c:pt idx="291095">
                  <c:v>44842.805555555555</c:v>
                </c:pt>
                <c:pt idx="291096">
                  <c:v>44842.809027777781</c:v>
                </c:pt>
                <c:pt idx="291097">
                  <c:v>44842.8125</c:v>
                </c:pt>
                <c:pt idx="291098">
                  <c:v>44842.815972222219</c:v>
                </c:pt>
                <c:pt idx="291099">
                  <c:v>44842.819444444445</c:v>
                </c:pt>
                <c:pt idx="291100">
                  <c:v>44842.822916666664</c:v>
                </c:pt>
                <c:pt idx="291101">
                  <c:v>44842.826388888891</c:v>
                </c:pt>
                <c:pt idx="291102">
                  <c:v>44842.829861111109</c:v>
                </c:pt>
                <c:pt idx="291103">
                  <c:v>44842.833333333336</c:v>
                </c:pt>
                <c:pt idx="291104">
                  <c:v>44842.836805555555</c:v>
                </c:pt>
                <c:pt idx="291105">
                  <c:v>44842.840277777781</c:v>
                </c:pt>
                <c:pt idx="291106">
                  <c:v>44842.84375</c:v>
                </c:pt>
                <c:pt idx="291107">
                  <c:v>44842.847222222219</c:v>
                </c:pt>
                <c:pt idx="291108">
                  <c:v>44842.850694444445</c:v>
                </c:pt>
                <c:pt idx="291109">
                  <c:v>44842.854166666664</c:v>
                </c:pt>
                <c:pt idx="291110">
                  <c:v>44842.857638888891</c:v>
                </c:pt>
                <c:pt idx="291111">
                  <c:v>44842.861111111109</c:v>
                </c:pt>
                <c:pt idx="291112">
                  <c:v>44842.864583333336</c:v>
                </c:pt>
                <c:pt idx="291113">
                  <c:v>44842.868055555555</c:v>
                </c:pt>
                <c:pt idx="291114">
                  <c:v>44842.871527777781</c:v>
                </c:pt>
                <c:pt idx="291115">
                  <c:v>44842.875</c:v>
                </c:pt>
                <c:pt idx="291116">
                  <c:v>44842.878472222219</c:v>
                </c:pt>
                <c:pt idx="291117">
                  <c:v>44842.881944444445</c:v>
                </c:pt>
                <c:pt idx="291118">
                  <c:v>44842.885416666664</c:v>
                </c:pt>
                <c:pt idx="291119">
                  <c:v>44842.888888888891</c:v>
                </c:pt>
                <c:pt idx="291120">
                  <c:v>44842.892361111109</c:v>
                </c:pt>
                <c:pt idx="291121">
                  <c:v>44842.895833333336</c:v>
                </c:pt>
                <c:pt idx="291122">
                  <c:v>44842.899305555555</c:v>
                </c:pt>
                <c:pt idx="291123">
                  <c:v>44842.902777777781</c:v>
                </c:pt>
                <c:pt idx="291124">
                  <c:v>44842.90625</c:v>
                </c:pt>
                <c:pt idx="291125">
                  <c:v>44842.909722222219</c:v>
                </c:pt>
                <c:pt idx="291126">
                  <c:v>44842.913194444445</c:v>
                </c:pt>
                <c:pt idx="291127">
                  <c:v>44842.916666666664</c:v>
                </c:pt>
                <c:pt idx="291128">
                  <c:v>44842.920138888891</c:v>
                </c:pt>
                <c:pt idx="291129">
                  <c:v>44842.923611111109</c:v>
                </c:pt>
                <c:pt idx="291130">
                  <c:v>44842.927083333336</c:v>
                </c:pt>
                <c:pt idx="291131">
                  <c:v>44842.930555555555</c:v>
                </c:pt>
                <c:pt idx="291132">
                  <c:v>44842.934027777781</c:v>
                </c:pt>
                <c:pt idx="291133">
                  <c:v>44842.9375</c:v>
                </c:pt>
                <c:pt idx="291134">
                  <c:v>44842.940972222219</c:v>
                </c:pt>
                <c:pt idx="291135">
                  <c:v>44842.944444444445</c:v>
                </c:pt>
                <c:pt idx="291136">
                  <c:v>44842.947916666664</c:v>
                </c:pt>
                <c:pt idx="291137">
                  <c:v>44842.951388888891</c:v>
                </c:pt>
                <c:pt idx="291138">
                  <c:v>44842.954861111109</c:v>
                </c:pt>
                <c:pt idx="291139">
                  <c:v>44842.958333333336</c:v>
                </c:pt>
                <c:pt idx="291140">
                  <c:v>44842.961805555555</c:v>
                </c:pt>
                <c:pt idx="291141">
                  <c:v>44842.965277777781</c:v>
                </c:pt>
                <c:pt idx="291142">
                  <c:v>44842.96875</c:v>
                </c:pt>
                <c:pt idx="291143">
                  <c:v>44842.972222222219</c:v>
                </c:pt>
                <c:pt idx="291144">
                  <c:v>44842.975694444445</c:v>
                </c:pt>
                <c:pt idx="291145">
                  <c:v>44842.979166666664</c:v>
                </c:pt>
                <c:pt idx="291146">
                  <c:v>44842.982638888891</c:v>
                </c:pt>
                <c:pt idx="291147">
                  <c:v>44842.986111111109</c:v>
                </c:pt>
                <c:pt idx="291148">
                  <c:v>44842.989583333336</c:v>
                </c:pt>
                <c:pt idx="291149">
                  <c:v>44842.993055555555</c:v>
                </c:pt>
                <c:pt idx="291150">
                  <c:v>44842.996527777781</c:v>
                </c:pt>
                <c:pt idx="291151">
                  <c:v>44843</c:v>
                </c:pt>
                <c:pt idx="291152">
                  <c:v>44843.003472222219</c:v>
                </c:pt>
                <c:pt idx="291153">
                  <c:v>44843.006944444445</c:v>
                </c:pt>
                <c:pt idx="291154">
                  <c:v>44843.010416666664</c:v>
                </c:pt>
                <c:pt idx="291155">
                  <c:v>44843.013888888891</c:v>
                </c:pt>
                <c:pt idx="291156">
                  <c:v>44843.017361111109</c:v>
                </c:pt>
                <c:pt idx="291157">
                  <c:v>44843.020833333336</c:v>
                </c:pt>
                <c:pt idx="291158">
                  <c:v>44843.024305555555</c:v>
                </c:pt>
                <c:pt idx="291159">
                  <c:v>44843.027777777781</c:v>
                </c:pt>
                <c:pt idx="291160">
                  <c:v>44843.03125</c:v>
                </c:pt>
                <c:pt idx="291161">
                  <c:v>44843.034722222219</c:v>
                </c:pt>
                <c:pt idx="291162">
                  <c:v>44843.038194444445</c:v>
                </c:pt>
                <c:pt idx="291163">
                  <c:v>44843.041666666664</c:v>
                </c:pt>
                <c:pt idx="291164">
                  <c:v>44843.045138888891</c:v>
                </c:pt>
                <c:pt idx="291165">
                  <c:v>44843.048611111109</c:v>
                </c:pt>
                <c:pt idx="291166">
                  <c:v>44843.052083333336</c:v>
                </c:pt>
                <c:pt idx="291167">
                  <c:v>44843.055555555555</c:v>
                </c:pt>
                <c:pt idx="291168">
                  <c:v>44843.059027777781</c:v>
                </c:pt>
                <c:pt idx="291169">
                  <c:v>44843.0625</c:v>
                </c:pt>
                <c:pt idx="291170">
                  <c:v>44843.065972222219</c:v>
                </c:pt>
                <c:pt idx="291171">
                  <c:v>44843.069444444445</c:v>
                </c:pt>
                <c:pt idx="291172">
                  <c:v>44843.072916666664</c:v>
                </c:pt>
                <c:pt idx="291173">
                  <c:v>44843.076388888891</c:v>
                </c:pt>
                <c:pt idx="291174">
                  <c:v>44843.079861111109</c:v>
                </c:pt>
                <c:pt idx="291175">
                  <c:v>44843.083333333336</c:v>
                </c:pt>
                <c:pt idx="291176">
                  <c:v>44843.086805555555</c:v>
                </c:pt>
                <c:pt idx="291177">
                  <c:v>44843.090277777781</c:v>
                </c:pt>
                <c:pt idx="291178">
                  <c:v>44843.09375</c:v>
                </c:pt>
                <c:pt idx="291179">
                  <c:v>44843.097222222219</c:v>
                </c:pt>
                <c:pt idx="291180">
                  <c:v>44843.100694444445</c:v>
                </c:pt>
                <c:pt idx="291181">
                  <c:v>44843.104166666664</c:v>
                </c:pt>
                <c:pt idx="291182">
                  <c:v>44843.107638888891</c:v>
                </c:pt>
                <c:pt idx="291183">
                  <c:v>44843.111111111109</c:v>
                </c:pt>
                <c:pt idx="291184">
                  <c:v>44843.114583333336</c:v>
                </c:pt>
                <c:pt idx="291185">
                  <c:v>44843.118055555555</c:v>
                </c:pt>
                <c:pt idx="291186">
                  <c:v>44843.121527777781</c:v>
                </c:pt>
                <c:pt idx="291187">
                  <c:v>44843.125</c:v>
                </c:pt>
                <c:pt idx="291188">
                  <c:v>44843.128472222219</c:v>
                </c:pt>
                <c:pt idx="291189">
                  <c:v>44843.131944444445</c:v>
                </c:pt>
                <c:pt idx="291190">
                  <c:v>44843.135416666664</c:v>
                </c:pt>
                <c:pt idx="291191">
                  <c:v>44843.138888888891</c:v>
                </c:pt>
                <c:pt idx="291192">
                  <c:v>44843.142361111109</c:v>
                </c:pt>
                <c:pt idx="291193">
                  <c:v>44843.145833333336</c:v>
                </c:pt>
                <c:pt idx="291194">
                  <c:v>44843.149305555555</c:v>
                </c:pt>
                <c:pt idx="291195">
                  <c:v>44843.152777777781</c:v>
                </c:pt>
                <c:pt idx="291196">
                  <c:v>44843.15625</c:v>
                </c:pt>
                <c:pt idx="291197">
                  <c:v>44843.159722222219</c:v>
                </c:pt>
                <c:pt idx="291198">
                  <c:v>44843.163194444445</c:v>
                </c:pt>
                <c:pt idx="291199">
                  <c:v>44843.166666666664</c:v>
                </c:pt>
                <c:pt idx="291200">
                  <c:v>44843.170138888891</c:v>
                </c:pt>
                <c:pt idx="291201">
                  <c:v>44843.173611111109</c:v>
                </c:pt>
                <c:pt idx="291202">
                  <c:v>44843.177083333336</c:v>
                </c:pt>
                <c:pt idx="291203">
                  <c:v>44843.180555555555</c:v>
                </c:pt>
                <c:pt idx="291204">
                  <c:v>44843.184027777781</c:v>
                </c:pt>
                <c:pt idx="291205">
                  <c:v>44843.1875</c:v>
                </c:pt>
                <c:pt idx="291206">
                  <c:v>44843.190972222219</c:v>
                </c:pt>
                <c:pt idx="291207">
                  <c:v>44843.194444444445</c:v>
                </c:pt>
                <c:pt idx="291208">
                  <c:v>44843.197916666664</c:v>
                </c:pt>
                <c:pt idx="291209">
                  <c:v>44843.201388888891</c:v>
                </c:pt>
                <c:pt idx="291210">
                  <c:v>44843.204861111109</c:v>
                </c:pt>
                <c:pt idx="291211">
                  <c:v>44843.208333333336</c:v>
                </c:pt>
                <c:pt idx="291212">
                  <c:v>44843.211805555555</c:v>
                </c:pt>
                <c:pt idx="291213">
                  <c:v>44843.215277777781</c:v>
                </c:pt>
                <c:pt idx="291214">
                  <c:v>44843.21875</c:v>
                </c:pt>
                <c:pt idx="291215">
                  <c:v>44843.222222222219</c:v>
                </c:pt>
                <c:pt idx="291216">
                  <c:v>44843.225694444445</c:v>
                </c:pt>
                <c:pt idx="291217">
                  <c:v>44843.229166666664</c:v>
                </c:pt>
                <c:pt idx="291218">
                  <c:v>44843.232638888891</c:v>
                </c:pt>
                <c:pt idx="291219">
                  <c:v>44843.236111111109</c:v>
                </c:pt>
                <c:pt idx="291220">
                  <c:v>44843.239583333336</c:v>
                </c:pt>
                <c:pt idx="291221">
                  <c:v>44843.243055555555</c:v>
                </c:pt>
                <c:pt idx="291222">
                  <c:v>44843.246527777781</c:v>
                </c:pt>
                <c:pt idx="291223">
                  <c:v>44843.25</c:v>
                </c:pt>
                <c:pt idx="291224">
                  <c:v>44843.253472222219</c:v>
                </c:pt>
                <c:pt idx="291225">
                  <c:v>44843.256944444445</c:v>
                </c:pt>
                <c:pt idx="291226">
                  <c:v>44843.260416666664</c:v>
                </c:pt>
                <c:pt idx="291227">
                  <c:v>44843.263888888891</c:v>
                </c:pt>
                <c:pt idx="291228">
                  <c:v>44843.267361111109</c:v>
                </c:pt>
                <c:pt idx="291229">
                  <c:v>44843.270833333336</c:v>
                </c:pt>
                <c:pt idx="291230">
                  <c:v>44843.274305555555</c:v>
                </c:pt>
                <c:pt idx="291231">
                  <c:v>44843.277777777781</c:v>
                </c:pt>
                <c:pt idx="291232">
                  <c:v>44843.28125</c:v>
                </c:pt>
                <c:pt idx="291233">
                  <c:v>44843.284722222219</c:v>
                </c:pt>
                <c:pt idx="291234">
                  <c:v>44843.288194444445</c:v>
                </c:pt>
                <c:pt idx="291235">
                  <c:v>44843.291666666664</c:v>
                </c:pt>
                <c:pt idx="291236">
                  <c:v>44843.295138888891</c:v>
                </c:pt>
                <c:pt idx="291237">
                  <c:v>44843.298611111109</c:v>
                </c:pt>
                <c:pt idx="291238">
                  <c:v>44843.302083333336</c:v>
                </c:pt>
                <c:pt idx="291239">
                  <c:v>44843.305555555555</c:v>
                </c:pt>
                <c:pt idx="291240">
                  <c:v>44843.309027777781</c:v>
                </c:pt>
                <c:pt idx="291241">
                  <c:v>44843.3125</c:v>
                </c:pt>
                <c:pt idx="291242">
                  <c:v>44843.315972222219</c:v>
                </c:pt>
                <c:pt idx="291243">
                  <c:v>44843.319444444445</c:v>
                </c:pt>
                <c:pt idx="291244">
                  <c:v>44843.322916666664</c:v>
                </c:pt>
                <c:pt idx="291245">
                  <c:v>44843.326388888891</c:v>
                </c:pt>
                <c:pt idx="291246">
                  <c:v>44843.329861111109</c:v>
                </c:pt>
                <c:pt idx="291247">
                  <c:v>44843.333333333336</c:v>
                </c:pt>
                <c:pt idx="291248">
                  <c:v>44843.336805555555</c:v>
                </c:pt>
                <c:pt idx="291249">
                  <c:v>44843.340277777781</c:v>
                </c:pt>
                <c:pt idx="291250">
                  <c:v>44843.34375</c:v>
                </c:pt>
                <c:pt idx="291251">
                  <c:v>44843.347222222219</c:v>
                </c:pt>
                <c:pt idx="291252">
                  <c:v>44843.350694444445</c:v>
                </c:pt>
                <c:pt idx="291253">
                  <c:v>44843.354166666664</c:v>
                </c:pt>
                <c:pt idx="291254">
                  <c:v>44843.357638888891</c:v>
                </c:pt>
                <c:pt idx="291255">
                  <c:v>44843.361111111109</c:v>
                </c:pt>
                <c:pt idx="291256">
                  <c:v>44843.364583333336</c:v>
                </c:pt>
                <c:pt idx="291257">
                  <c:v>44843.368055555555</c:v>
                </c:pt>
                <c:pt idx="291258">
                  <c:v>44843.371527777781</c:v>
                </c:pt>
                <c:pt idx="291259">
                  <c:v>44843.375</c:v>
                </c:pt>
                <c:pt idx="291260">
                  <c:v>44843.378472222219</c:v>
                </c:pt>
                <c:pt idx="291261">
                  <c:v>44843.381944444445</c:v>
                </c:pt>
                <c:pt idx="291262">
                  <c:v>44843.385416666664</c:v>
                </c:pt>
                <c:pt idx="291263">
                  <c:v>44843.388888888891</c:v>
                </c:pt>
                <c:pt idx="291264">
                  <c:v>44843.392361111109</c:v>
                </c:pt>
                <c:pt idx="291265">
                  <c:v>44843.395833333336</c:v>
                </c:pt>
                <c:pt idx="291266">
                  <c:v>44843.399305555555</c:v>
                </c:pt>
                <c:pt idx="291267">
                  <c:v>44843.402777777781</c:v>
                </c:pt>
                <c:pt idx="291268">
                  <c:v>44843.40625</c:v>
                </c:pt>
                <c:pt idx="291269">
                  <c:v>44843.409722222219</c:v>
                </c:pt>
                <c:pt idx="291270">
                  <c:v>44843.413194444445</c:v>
                </c:pt>
                <c:pt idx="291271">
                  <c:v>44843.416666666664</c:v>
                </c:pt>
                <c:pt idx="291272">
                  <c:v>44843.420138888891</c:v>
                </c:pt>
                <c:pt idx="291273">
                  <c:v>44843.423611111109</c:v>
                </c:pt>
                <c:pt idx="291274">
                  <c:v>44843.427083333336</c:v>
                </c:pt>
                <c:pt idx="291275">
                  <c:v>44843.430555555555</c:v>
                </c:pt>
                <c:pt idx="291276">
                  <c:v>44843.434027777781</c:v>
                </c:pt>
                <c:pt idx="291277">
                  <c:v>44843.4375</c:v>
                </c:pt>
                <c:pt idx="291278">
                  <c:v>44843.440972222219</c:v>
                </c:pt>
                <c:pt idx="291279">
                  <c:v>44843.444444444445</c:v>
                </c:pt>
                <c:pt idx="291280">
                  <c:v>44843.447916666664</c:v>
                </c:pt>
                <c:pt idx="291281">
                  <c:v>44843.451388888891</c:v>
                </c:pt>
                <c:pt idx="291282">
                  <c:v>44843.454861111109</c:v>
                </c:pt>
                <c:pt idx="291283">
                  <c:v>44843.458333333336</c:v>
                </c:pt>
                <c:pt idx="291284">
                  <c:v>44843.461805555555</c:v>
                </c:pt>
                <c:pt idx="291285">
                  <c:v>44843.465277777781</c:v>
                </c:pt>
                <c:pt idx="291286">
                  <c:v>44843.46875</c:v>
                </c:pt>
                <c:pt idx="291287">
                  <c:v>44843.472222222219</c:v>
                </c:pt>
                <c:pt idx="291288">
                  <c:v>44843.475694444445</c:v>
                </c:pt>
                <c:pt idx="291289">
                  <c:v>44843.479166666664</c:v>
                </c:pt>
                <c:pt idx="291290">
                  <c:v>44843.482638888891</c:v>
                </c:pt>
                <c:pt idx="291291">
                  <c:v>44843.486111111109</c:v>
                </c:pt>
                <c:pt idx="291292">
                  <c:v>44843.489583333336</c:v>
                </c:pt>
                <c:pt idx="291293">
                  <c:v>44843.493055555555</c:v>
                </c:pt>
                <c:pt idx="291294">
                  <c:v>44843.496527777781</c:v>
                </c:pt>
                <c:pt idx="291295">
                  <c:v>44843.5</c:v>
                </c:pt>
                <c:pt idx="291296">
                  <c:v>44843.503472222219</c:v>
                </c:pt>
                <c:pt idx="291297">
                  <c:v>44843.506944444445</c:v>
                </c:pt>
                <c:pt idx="291298">
                  <c:v>44843.510416666664</c:v>
                </c:pt>
                <c:pt idx="291299">
                  <c:v>44843.513888888891</c:v>
                </c:pt>
                <c:pt idx="291300">
                  <c:v>44843.517361111109</c:v>
                </c:pt>
                <c:pt idx="291301">
                  <c:v>44843.520833333336</c:v>
                </c:pt>
                <c:pt idx="291302">
                  <c:v>44843.524305555555</c:v>
                </c:pt>
                <c:pt idx="291303">
                  <c:v>44843.527777777781</c:v>
                </c:pt>
                <c:pt idx="291304">
                  <c:v>44843.53125</c:v>
                </c:pt>
                <c:pt idx="291305">
                  <c:v>44843.534722222219</c:v>
                </c:pt>
                <c:pt idx="291306">
                  <c:v>44843.538194444445</c:v>
                </c:pt>
                <c:pt idx="291307">
                  <c:v>44843.541666666664</c:v>
                </c:pt>
                <c:pt idx="291308">
                  <c:v>44843.545138888891</c:v>
                </c:pt>
                <c:pt idx="291309">
                  <c:v>44843.548611111109</c:v>
                </c:pt>
                <c:pt idx="291310">
                  <c:v>44843.552083333336</c:v>
                </c:pt>
                <c:pt idx="291311">
                  <c:v>44843.555555555555</c:v>
                </c:pt>
                <c:pt idx="291312">
                  <c:v>44843.559027777781</c:v>
                </c:pt>
                <c:pt idx="291313">
                  <c:v>44843.5625</c:v>
                </c:pt>
                <c:pt idx="291314">
                  <c:v>44843.565972222219</c:v>
                </c:pt>
                <c:pt idx="291315">
                  <c:v>44843.569444444445</c:v>
                </c:pt>
                <c:pt idx="291316">
                  <c:v>44843.572916666664</c:v>
                </c:pt>
                <c:pt idx="291317">
                  <c:v>44843.576388888891</c:v>
                </c:pt>
                <c:pt idx="291318">
                  <c:v>44843.579861111109</c:v>
                </c:pt>
                <c:pt idx="291319">
                  <c:v>44843.583333333336</c:v>
                </c:pt>
                <c:pt idx="291320">
                  <c:v>44843.586805555555</c:v>
                </c:pt>
                <c:pt idx="291321">
                  <c:v>44843.590277777781</c:v>
                </c:pt>
                <c:pt idx="291322">
                  <c:v>44843.59375</c:v>
                </c:pt>
                <c:pt idx="291323">
                  <c:v>44843.597222222219</c:v>
                </c:pt>
                <c:pt idx="291324">
                  <c:v>44843.600694444445</c:v>
                </c:pt>
                <c:pt idx="291325">
                  <c:v>44843.604166666664</c:v>
                </c:pt>
                <c:pt idx="291326">
                  <c:v>44843.607638888891</c:v>
                </c:pt>
                <c:pt idx="291327">
                  <c:v>44843.611111111109</c:v>
                </c:pt>
                <c:pt idx="291328">
                  <c:v>44843.614583333336</c:v>
                </c:pt>
                <c:pt idx="291329">
                  <c:v>44843.618055555555</c:v>
                </c:pt>
                <c:pt idx="291330">
                  <c:v>44843.621527777781</c:v>
                </c:pt>
                <c:pt idx="291331">
                  <c:v>44843.625</c:v>
                </c:pt>
                <c:pt idx="291332">
                  <c:v>44843.628472222219</c:v>
                </c:pt>
                <c:pt idx="291333">
                  <c:v>44843.631944444445</c:v>
                </c:pt>
                <c:pt idx="291334">
                  <c:v>44843.635416666664</c:v>
                </c:pt>
                <c:pt idx="291335">
                  <c:v>44843.638888888891</c:v>
                </c:pt>
                <c:pt idx="291336">
                  <c:v>44843.642361111109</c:v>
                </c:pt>
                <c:pt idx="291337">
                  <c:v>44843.645833333336</c:v>
                </c:pt>
                <c:pt idx="291338">
                  <c:v>44843.649305555555</c:v>
                </c:pt>
                <c:pt idx="291339">
                  <c:v>44843.652777777781</c:v>
                </c:pt>
                <c:pt idx="291340">
                  <c:v>44843.65625</c:v>
                </c:pt>
                <c:pt idx="291341">
                  <c:v>44843.659722222219</c:v>
                </c:pt>
                <c:pt idx="291342">
                  <c:v>44843.663194444445</c:v>
                </c:pt>
                <c:pt idx="291343">
                  <c:v>44843.666666666664</c:v>
                </c:pt>
                <c:pt idx="291344">
                  <c:v>44843.670138888891</c:v>
                </c:pt>
                <c:pt idx="291345">
                  <c:v>44843.673611111109</c:v>
                </c:pt>
                <c:pt idx="291346">
                  <c:v>44843.677083333336</c:v>
                </c:pt>
                <c:pt idx="291347">
                  <c:v>44843.680555555555</c:v>
                </c:pt>
                <c:pt idx="291348">
                  <c:v>44843.684027777781</c:v>
                </c:pt>
                <c:pt idx="291349">
                  <c:v>44843.6875</c:v>
                </c:pt>
                <c:pt idx="291350">
                  <c:v>44843.690972222219</c:v>
                </c:pt>
                <c:pt idx="291351">
                  <c:v>44843.694444444445</c:v>
                </c:pt>
                <c:pt idx="291352">
                  <c:v>44843.697916666664</c:v>
                </c:pt>
                <c:pt idx="291353">
                  <c:v>44843.701388888891</c:v>
                </c:pt>
                <c:pt idx="291354">
                  <c:v>44843.704861111109</c:v>
                </c:pt>
                <c:pt idx="291355">
                  <c:v>44843.708333333336</c:v>
                </c:pt>
                <c:pt idx="291356">
                  <c:v>44843.711805555555</c:v>
                </c:pt>
                <c:pt idx="291357">
                  <c:v>44843.715277777781</c:v>
                </c:pt>
                <c:pt idx="291358">
                  <c:v>44843.71875</c:v>
                </c:pt>
                <c:pt idx="291359">
                  <c:v>44843.722222222219</c:v>
                </c:pt>
                <c:pt idx="291360">
                  <c:v>44843.725694444445</c:v>
                </c:pt>
                <c:pt idx="291361">
                  <c:v>44843.729166666664</c:v>
                </c:pt>
                <c:pt idx="291362">
                  <c:v>44843.732638888891</c:v>
                </c:pt>
                <c:pt idx="291363">
                  <c:v>44843.736111111109</c:v>
                </c:pt>
                <c:pt idx="291364">
                  <c:v>44843.739583333336</c:v>
                </c:pt>
                <c:pt idx="291365">
                  <c:v>44843.743055555555</c:v>
                </c:pt>
                <c:pt idx="291366">
                  <c:v>44843.746527777781</c:v>
                </c:pt>
                <c:pt idx="291367">
                  <c:v>44843.75</c:v>
                </c:pt>
                <c:pt idx="291368">
                  <c:v>44843.753472222219</c:v>
                </c:pt>
                <c:pt idx="291369">
                  <c:v>44843.756944444445</c:v>
                </c:pt>
                <c:pt idx="291370">
                  <c:v>44843.760416666664</c:v>
                </c:pt>
                <c:pt idx="291371">
                  <c:v>44843.763888888891</c:v>
                </c:pt>
                <c:pt idx="291372">
                  <c:v>44843.767361111109</c:v>
                </c:pt>
                <c:pt idx="291373">
                  <c:v>44843.770833333336</c:v>
                </c:pt>
                <c:pt idx="291374">
                  <c:v>44843.774305555555</c:v>
                </c:pt>
                <c:pt idx="291375">
                  <c:v>44843.777777777781</c:v>
                </c:pt>
                <c:pt idx="291376">
                  <c:v>44843.78125</c:v>
                </c:pt>
                <c:pt idx="291377">
                  <c:v>44843.784722222219</c:v>
                </c:pt>
                <c:pt idx="291378">
                  <c:v>44843.788194444445</c:v>
                </c:pt>
                <c:pt idx="291379">
                  <c:v>44843.791666666664</c:v>
                </c:pt>
                <c:pt idx="291380">
                  <c:v>44843.795138888891</c:v>
                </c:pt>
                <c:pt idx="291381">
                  <c:v>44843.798611111109</c:v>
                </c:pt>
                <c:pt idx="291382">
                  <c:v>44843.802083333336</c:v>
                </c:pt>
                <c:pt idx="291383">
                  <c:v>44843.805555555555</c:v>
                </c:pt>
                <c:pt idx="291384">
                  <c:v>44843.809027777781</c:v>
                </c:pt>
                <c:pt idx="291385">
                  <c:v>44843.8125</c:v>
                </c:pt>
                <c:pt idx="291386">
                  <c:v>44843.815972222219</c:v>
                </c:pt>
                <c:pt idx="291387">
                  <c:v>44843.819444444445</c:v>
                </c:pt>
                <c:pt idx="291388">
                  <c:v>44843.822916666664</c:v>
                </c:pt>
                <c:pt idx="291389">
                  <c:v>44843.826388888891</c:v>
                </c:pt>
                <c:pt idx="291390">
                  <c:v>44843.829861111109</c:v>
                </c:pt>
                <c:pt idx="291391">
                  <c:v>44843.833333333336</c:v>
                </c:pt>
                <c:pt idx="291392">
                  <c:v>44843.836805555555</c:v>
                </c:pt>
                <c:pt idx="291393">
                  <c:v>44843.840277777781</c:v>
                </c:pt>
                <c:pt idx="291394">
                  <c:v>44843.84375</c:v>
                </c:pt>
                <c:pt idx="291395">
                  <c:v>44843.847222222219</c:v>
                </c:pt>
                <c:pt idx="291396">
                  <c:v>44843.850694444445</c:v>
                </c:pt>
                <c:pt idx="291397">
                  <c:v>44843.854166666664</c:v>
                </c:pt>
                <c:pt idx="291398">
                  <c:v>44843.857638888891</c:v>
                </c:pt>
                <c:pt idx="291399">
                  <c:v>44843.861111111109</c:v>
                </c:pt>
                <c:pt idx="291400">
                  <c:v>44843.864583333336</c:v>
                </c:pt>
                <c:pt idx="291401">
                  <c:v>44843.868055555555</c:v>
                </c:pt>
                <c:pt idx="291402">
                  <c:v>44843.871527777781</c:v>
                </c:pt>
                <c:pt idx="291403">
                  <c:v>44843.875</c:v>
                </c:pt>
                <c:pt idx="291404">
                  <c:v>44843.878472222219</c:v>
                </c:pt>
                <c:pt idx="291405">
                  <c:v>44843.881944444445</c:v>
                </c:pt>
                <c:pt idx="291406">
                  <c:v>44843.885416666664</c:v>
                </c:pt>
                <c:pt idx="291407">
                  <c:v>44843.888888888891</c:v>
                </c:pt>
                <c:pt idx="291408">
                  <c:v>44843.892361111109</c:v>
                </c:pt>
                <c:pt idx="291409">
                  <c:v>44843.895833333336</c:v>
                </c:pt>
                <c:pt idx="291410">
                  <c:v>44843.899305555555</c:v>
                </c:pt>
                <c:pt idx="291411">
                  <c:v>44843.902777777781</c:v>
                </c:pt>
                <c:pt idx="291412">
                  <c:v>44843.90625</c:v>
                </c:pt>
                <c:pt idx="291413">
                  <c:v>44843.909722222219</c:v>
                </c:pt>
                <c:pt idx="291414">
                  <c:v>44843.913194444445</c:v>
                </c:pt>
                <c:pt idx="291415">
                  <c:v>44843.916666666664</c:v>
                </c:pt>
                <c:pt idx="291416">
                  <c:v>44843.920138888891</c:v>
                </c:pt>
                <c:pt idx="291417">
                  <c:v>44843.923611111109</c:v>
                </c:pt>
                <c:pt idx="291418">
                  <c:v>44843.927083333336</c:v>
                </c:pt>
                <c:pt idx="291419">
                  <c:v>44843.930555555555</c:v>
                </c:pt>
                <c:pt idx="291420">
                  <c:v>44843.934027777781</c:v>
                </c:pt>
                <c:pt idx="291421">
                  <c:v>44843.9375</c:v>
                </c:pt>
                <c:pt idx="291422">
                  <c:v>44843.940972222219</c:v>
                </c:pt>
                <c:pt idx="291423">
                  <c:v>44843.944444444445</c:v>
                </c:pt>
                <c:pt idx="291424">
                  <c:v>44843.947916666664</c:v>
                </c:pt>
                <c:pt idx="291425">
                  <c:v>44843.951388888891</c:v>
                </c:pt>
                <c:pt idx="291426">
                  <c:v>44843.954861111109</c:v>
                </c:pt>
                <c:pt idx="291427">
                  <c:v>44843.958333333336</c:v>
                </c:pt>
                <c:pt idx="291428">
                  <c:v>44843.961805555555</c:v>
                </c:pt>
                <c:pt idx="291429">
                  <c:v>44843.965277777781</c:v>
                </c:pt>
                <c:pt idx="291430">
                  <c:v>44843.96875</c:v>
                </c:pt>
                <c:pt idx="291431">
                  <c:v>44843.972222222219</c:v>
                </c:pt>
                <c:pt idx="291432">
                  <c:v>44843.975694444445</c:v>
                </c:pt>
                <c:pt idx="291433">
                  <c:v>44843.979166666664</c:v>
                </c:pt>
                <c:pt idx="291434">
                  <c:v>44843.982638888891</c:v>
                </c:pt>
                <c:pt idx="291435">
                  <c:v>44843.986111111109</c:v>
                </c:pt>
                <c:pt idx="291436">
                  <c:v>44843.989583333336</c:v>
                </c:pt>
                <c:pt idx="291437">
                  <c:v>44843.993055555555</c:v>
                </c:pt>
                <c:pt idx="291438">
                  <c:v>44843.996527777781</c:v>
                </c:pt>
                <c:pt idx="291439">
                  <c:v>44844</c:v>
                </c:pt>
                <c:pt idx="291440">
                  <c:v>44844.003472222219</c:v>
                </c:pt>
                <c:pt idx="291441">
                  <c:v>44844.006944444445</c:v>
                </c:pt>
                <c:pt idx="291442">
                  <c:v>44844.010416666664</c:v>
                </c:pt>
                <c:pt idx="291443">
                  <c:v>44844.013888888891</c:v>
                </c:pt>
                <c:pt idx="291444">
                  <c:v>44844.017361111109</c:v>
                </c:pt>
                <c:pt idx="291445">
                  <c:v>44844.020833333336</c:v>
                </c:pt>
                <c:pt idx="291446">
                  <c:v>44844.024305555555</c:v>
                </c:pt>
                <c:pt idx="291447">
                  <c:v>44844.027777777781</c:v>
                </c:pt>
                <c:pt idx="291448">
                  <c:v>44844.03125</c:v>
                </c:pt>
                <c:pt idx="291449">
                  <c:v>44844.034722222219</c:v>
                </c:pt>
                <c:pt idx="291450">
                  <c:v>44844.038194444445</c:v>
                </c:pt>
                <c:pt idx="291451">
                  <c:v>44844.041666666664</c:v>
                </c:pt>
                <c:pt idx="291452">
                  <c:v>44844.045138888891</c:v>
                </c:pt>
                <c:pt idx="291453">
                  <c:v>44844.048611111109</c:v>
                </c:pt>
                <c:pt idx="291454">
                  <c:v>44844.052083333336</c:v>
                </c:pt>
                <c:pt idx="291455">
                  <c:v>44844.055555555555</c:v>
                </c:pt>
                <c:pt idx="291456">
                  <c:v>44844.059027777781</c:v>
                </c:pt>
                <c:pt idx="291457">
                  <c:v>44844.0625</c:v>
                </c:pt>
                <c:pt idx="291458">
                  <c:v>44844.065972222219</c:v>
                </c:pt>
                <c:pt idx="291459">
                  <c:v>44844.069444444445</c:v>
                </c:pt>
                <c:pt idx="291460">
                  <c:v>44844.072916666664</c:v>
                </c:pt>
                <c:pt idx="291461">
                  <c:v>44844.076388888891</c:v>
                </c:pt>
                <c:pt idx="291462">
                  <c:v>44844.079861111109</c:v>
                </c:pt>
                <c:pt idx="291463">
                  <c:v>44844.083333333336</c:v>
                </c:pt>
                <c:pt idx="291464">
                  <c:v>44844.086805555555</c:v>
                </c:pt>
                <c:pt idx="291465">
                  <c:v>44844.090277777781</c:v>
                </c:pt>
                <c:pt idx="291466">
                  <c:v>44844.09375</c:v>
                </c:pt>
                <c:pt idx="291467">
                  <c:v>44844.097222222219</c:v>
                </c:pt>
                <c:pt idx="291468">
                  <c:v>44844.100694444445</c:v>
                </c:pt>
                <c:pt idx="291469">
                  <c:v>44844.104166666664</c:v>
                </c:pt>
                <c:pt idx="291470">
                  <c:v>44844.107638888891</c:v>
                </c:pt>
                <c:pt idx="291471">
                  <c:v>44844.111111111109</c:v>
                </c:pt>
                <c:pt idx="291472">
                  <c:v>44844.114583333336</c:v>
                </c:pt>
                <c:pt idx="291473">
                  <c:v>44844.118055555555</c:v>
                </c:pt>
                <c:pt idx="291474">
                  <c:v>44844.121527777781</c:v>
                </c:pt>
                <c:pt idx="291475">
                  <c:v>44844.125</c:v>
                </c:pt>
                <c:pt idx="291476">
                  <c:v>44844.128472222219</c:v>
                </c:pt>
                <c:pt idx="291477">
                  <c:v>44844.131944444445</c:v>
                </c:pt>
                <c:pt idx="291478">
                  <c:v>44844.135416666664</c:v>
                </c:pt>
                <c:pt idx="291479">
                  <c:v>44844.138888888891</c:v>
                </c:pt>
                <c:pt idx="291480">
                  <c:v>44844.142361111109</c:v>
                </c:pt>
                <c:pt idx="291481">
                  <c:v>44844.145833333336</c:v>
                </c:pt>
                <c:pt idx="291482">
                  <c:v>44844.149305555555</c:v>
                </c:pt>
                <c:pt idx="291483">
                  <c:v>44844.152777777781</c:v>
                </c:pt>
                <c:pt idx="291484">
                  <c:v>44844.15625</c:v>
                </c:pt>
                <c:pt idx="291485">
                  <c:v>44844.159722222219</c:v>
                </c:pt>
                <c:pt idx="291486">
                  <c:v>44844.163194444445</c:v>
                </c:pt>
                <c:pt idx="291487">
                  <c:v>44844.166666666664</c:v>
                </c:pt>
                <c:pt idx="291488">
                  <c:v>44844.170138888891</c:v>
                </c:pt>
                <c:pt idx="291489">
                  <c:v>44844.173611111109</c:v>
                </c:pt>
                <c:pt idx="291490">
                  <c:v>44844.177083333336</c:v>
                </c:pt>
                <c:pt idx="291491">
                  <c:v>44844.180555555555</c:v>
                </c:pt>
                <c:pt idx="291492">
                  <c:v>44844.184027777781</c:v>
                </c:pt>
                <c:pt idx="291493">
                  <c:v>44844.1875</c:v>
                </c:pt>
                <c:pt idx="291494">
                  <c:v>44844.190972222219</c:v>
                </c:pt>
                <c:pt idx="291495">
                  <c:v>44844.194444444445</c:v>
                </c:pt>
                <c:pt idx="291496">
                  <c:v>44844.197916666664</c:v>
                </c:pt>
                <c:pt idx="291497">
                  <c:v>44844.201388888891</c:v>
                </c:pt>
                <c:pt idx="291498">
                  <c:v>44844.204861111109</c:v>
                </c:pt>
                <c:pt idx="291499">
                  <c:v>44844.208333333336</c:v>
                </c:pt>
                <c:pt idx="291500">
                  <c:v>44844.211805555555</c:v>
                </c:pt>
                <c:pt idx="291501">
                  <c:v>44844.215277777781</c:v>
                </c:pt>
                <c:pt idx="291502">
                  <c:v>44844.21875</c:v>
                </c:pt>
                <c:pt idx="291503">
                  <c:v>44844.222222222219</c:v>
                </c:pt>
                <c:pt idx="291504">
                  <c:v>44844.225694444445</c:v>
                </c:pt>
                <c:pt idx="291505">
                  <c:v>44844.229166666664</c:v>
                </c:pt>
                <c:pt idx="291506">
                  <c:v>44844.232638888891</c:v>
                </c:pt>
                <c:pt idx="291507">
                  <c:v>44844.236111111109</c:v>
                </c:pt>
                <c:pt idx="291508">
                  <c:v>44844.239583333336</c:v>
                </c:pt>
                <c:pt idx="291509">
                  <c:v>44844.243055555555</c:v>
                </c:pt>
                <c:pt idx="291510">
                  <c:v>44844.246527777781</c:v>
                </c:pt>
                <c:pt idx="291511">
                  <c:v>44844.25</c:v>
                </c:pt>
                <c:pt idx="291512">
                  <c:v>44844.253472222219</c:v>
                </c:pt>
                <c:pt idx="291513">
                  <c:v>44844.256944444445</c:v>
                </c:pt>
                <c:pt idx="291514">
                  <c:v>44844.260416666664</c:v>
                </c:pt>
                <c:pt idx="291515">
                  <c:v>44844.263888888891</c:v>
                </c:pt>
                <c:pt idx="291516">
                  <c:v>44844.267361111109</c:v>
                </c:pt>
                <c:pt idx="291517">
                  <c:v>44844.270833333336</c:v>
                </c:pt>
                <c:pt idx="291518">
                  <c:v>44844.274305555555</c:v>
                </c:pt>
                <c:pt idx="291519">
                  <c:v>44844.277777777781</c:v>
                </c:pt>
                <c:pt idx="291520">
                  <c:v>44844.28125</c:v>
                </c:pt>
                <c:pt idx="291521">
                  <c:v>44844.284722222219</c:v>
                </c:pt>
                <c:pt idx="291522">
                  <c:v>44844.288194444445</c:v>
                </c:pt>
                <c:pt idx="291523">
                  <c:v>44844.291666666664</c:v>
                </c:pt>
                <c:pt idx="291524">
                  <c:v>44844.295138888891</c:v>
                </c:pt>
                <c:pt idx="291525">
                  <c:v>44844.298611111109</c:v>
                </c:pt>
                <c:pt idx="291526">
                  <c:v>44844.302083333336</c:v>
                </c:pt>
                <c:pt idx="291527">
                  <c:v>44844.305555555555</c:v>
                </c:pt>
                <c:pt idx="291528">
                  <c:v>44844.309027777781</c:v>
                </c:pt>
                <c:pt idx="291529">
                  <c:v>44844.3125</c:v>
                </c:pt>
                <c:pt idx="291530">
                  <c:v>44844.315972222219</c:v>
                </c:pt>
                <c:pt idx="291531">
                  <c:v>44844.319444444445</c:v>
                </c:pt>
                <c:pt idx="291532">
                  <c:v>44844.322916666664</c:v>
                </c:pt>
                <c:pt idx="291533">
                  <c:v>44844.326388888891</c:v>
                </c:pt>
                <c:pt idx="291534">
                  <c:v>44844.329861111109</c:v>
                </c:pt>
                <c:pt idx="291535">
                  <c:v>44844.333333333336</c:v>
                </c:pt>
                <c:pt idx="291536">
                  <c:v>44844.336805555555</c:v>
                </c:pt>
                <c:pt idx="291537">
                  <c:v>44844.340277777781</c:v>
                </c:pt>
                <c:pt idx="291538">
                  <c:v>44844.34375</c:v>
                </c:pt>
                <c:pt idx="291539">
                  <c:v>44844.347222222219</c:v>
                </c:pt>
                <c:pt idx="291540">
                  <c:v>44844.350694444445</c:v>
                </c:pt>
                <c:pt idx="291541">
                  <c:v>44844.354166666664</c:v>
                </c:pt>
                <c:pt idx="291542">
                  <c:v>44844.357638888891</c:v>
                </c:pt>
                <c:pt idx="291543">
                  <c:v>44844.361111111109</c:v>
                </c:pt>
                <c:pt idx="291544">
                  <c:v>44844.364583333336</c:v>
                </c:pt>
                <c:pt idx="291545">
                  <c:v>44844.368055555555</c:v>
                </c:pt>
                <c:pt idx="291546">
                  <c:v>44844.371527777781</c:v>
                </c:pt>
                <c:pt idx="291547">
                  <c:v>44844.375</c:v>
                </c:pt>
                <c:pt idx="291548">
                  <c:v>44844.378472222219</c:v>
                </c:pt>
                <c:pt idx="291549">
                  <c:v>44844.381944444445</c:v>
                </c:pt>
                <c:pt idx="291550">
                  <c:v>44844.385416666664</c:v>
                </c:pt>
                <c:pt idx="291551">
                  <c:v>44844.388888888891</c:v>
                </c:pt>
                <c:pt idx="291552">
                  <c:v>44844.392361111109</c:v>
                </c:pt>
                <c:pt idx="291553">
                  <c:v>44844.395833333336</c:v>
                </c:pt>
                <c:pt idx="291554">
                  <c:v>44844.399305555555</c:v>
                </c:pt>
                <c:pt idx="291555">
                  <c:v>44844.402777777781</c:v>
                </c:pt>
                <c:pt idx="291556">
                  <c:v>44844.40625</c:v>
                </c:pt>
                <c:pt idx="291557">
                  <c:v>44844.409722222219</c:v>
                </c:pt>
                <c:pt idx="291558">
                  <c:v>44844.413194444445</c:v>
                </c:pt>
                <c:pt idx="291559">
                  <c:v>44844.416666666664</c:v>
                </c:pt>
                <c:pt idx="291560">
                  <c:v>44844.420138888891</c:v>
                </c:pt>
                <c:pt idx="291561">
                  <c:v>44844.423611111109</c:v>
                </c:pt>
                <c:pt idx="291562">
                  <c:v>44844.427083333336</c:v>
                </c:pt>
                <c:pt idx="291563">
                  <c:v>44844.430555555555</c:v>
                </c:pt>
                <c:pt idx="291564">
                  <c:v>44844.434027777781</c:v>
                </c:pt>
                <c:pt idx="291565">
                  <c:v>44844.4375</c:v>
                </c:pt>
                <c:pt idx="291566">
                  <c:v>44844.440972222219</c:v>
                </c:pt>
                <c:pt idx="291567">
                  <c:v>44844.444444444445</c:v>
                </c:pt>
                <c:pt idx="291568">
                  <c:v>44844.447916666664</c:v>
                </c:pt>
                <c:pt idx="291569">
                  <c:v>44844.451388888891</c:v>
                </c:pt>
                <c:pt idx="291570">
                  <c:v>44844.454861111109</c:v>
                </c:pt>
                <c:pt idx="291571">
                  <c:v>44844.458333333336</c:v>
                </c:pt>
                <c:pt idx="291572">
                  <c:v>44844.461805555555</c:v>
                </c:pt>
                <c:pt idx="291573">
                  <c:v>44844.465277777781</c:v>
                </c:pt>
                <c:pt idx="291574">
                  <c:v>44844.46875</c:v>
                </c:pt>
                <c:pt idx="291575">
                  <c:v>44844.472222222219</c:v>
                </c:pt>
                <c:pt idx="291576">
                  <c:v>44844.475694444445</c:v>
                </c:pt>
                <c:pt idx="291577">
                  <c:v>44844.479166666664</c:v>
                </c:pt>
                <c:pt idx="291578">
                  <c:v>44844.482638888891</c:v>
                </c:pt>
                <c:pt idx="291579">
                  <c:v>44844.486111111109</c:v>
                </c:pt>
                <c:pt idx="291580">
                  <c:v>44844.489583333336</c:v>
                </c:pt>
                <c:pt idx="291581">
                  <c:v>44844.493055555555</c:v>
                </c:pt>
                <c:pt idx="291582">
                  <c:v>44844.496527777781</c:v>
                </c:pt>
                <c:pt idx="291583">
                  <c:v>44844.5</c:v>
                </c:pt>
                <c:pt idx="291584">
                  <c:v>44844.503472222219</c:v>
                </c:pt>
                <c:pt idx="291585">
                  <c:v>44844.506944444445</c:v>
                </c:pt>
                <c:pt idx="291586">
                  <c:v>44844.510416666664</c:v>
                </c:pt>
                <c:pt idx="291587">
                  <c:v>44844.513888888891</c:v>
                </c:pt>
                <c:pt idx="291588">
                  <c:v>44844.517361111109</c:v>
                </c:pt>
                <c:pt idx="291589">
                  <c:v>44844.520833333336</c:v>
                </c:pt>
                <c:pt idx="291590">
                  <c:v>44844.524305555555</c:v>
                </c:pt>
                <c:pt idx="291591">
                  <c:v>44844.527777777781</c:v>
                </c:pt>
                <c:pt idx="291592">
                  <c:v>44844.53125</c:v>
                </c:pt>
                <c:pt idx="291593">
                  <c:v>44844.534722222219</c:v>
                </c:pt>
                <c:pt idx="291594">
                  <c:v>44844.538194444445</c:v>
                </c:pt>
                <c:pt idx="291595">
                  <c:v>44844.541666666664</c:v>
                </c:pt>
                <c:pt idx="291596">
                  <c:v>44844.545138888891</c:v>
                </c:pt>
                <c:pt idx="291597">
                  <c:v>44844.548611111109</c:v>
                </c:pt>
                <c:pt idx="291598">
                  <c:v>44844.552083333336</c:v>
                </c:pt>
                <c:pt idx="291599">
                  <c:v>44844.555555555555</c:v>
                </c:pt>
                <c:pt idx="291600">
                  <c:v>44844.559027777781</c:v>
                </c:pt>
                <c:pt idx="291601">
                  <c:v>44844.5625</c:v>
                </c:pt>
                <c:pt idx="291602">
                  <c:v>44844.565972222219</c:v>
                </c:pt>
                <c:pt idx="291603">
                  <c:v>44844.569444444445</c:v>
                </c:pt>
                <c:pt idx="291604">
                  <c:v>44844.572916666664</c:v>
                </c:pt>
                <c:pt idx="291605">
                  <c:v>44844.576388888891</c:v>
                </c:pt>
                <c:pt idx="291606">
                  <c:v>44844.579861111109</c:v>
                </c:pt>
                <c:pt idx="291607">
                  <c:v>44844.583333333336</c:v>
                </c:pt>
                <c:pt idx="291608">
                  <c:v>44844.586805555555</c:v>
                </c:pt>
                <c:pt idx="291609">
                  <c:v>44844.590277777781</c:v>
                </c:pt>
                <c:pt idx="291610">
                  <c:v>44844.59375</c:v>
                </c:pt>
                <c:pt idx="291611">
                  <c:v>44844.597222222219</c:v>
                </c:pt>
                <c:pt idx="291612">
                  <c:v>44844.600694444445</c:v>
                </c:pt>
                <c:pt idx="291613">
                  <c:v>44844.604166666664</c:v>
                </c:pt>
                <c:pt idx="291614">
                  <c:v>44844.607638888891</c:v>
                </c:pt>
                <c:pt idx="291615">
                  <c:v>44844.611111111109</c:v>
                </c:pt>
                <c:pt idx="291616">
                  <c:v>44844.614583333336</c:v>
                </c:pt>
                <c:pt idx="291617">
                  <c:v>44844.618055555555</c:v>
                </c:pt>
                <c:pt idx="291618">
                  <c:v>44844.621527777781</c:v>
                </c:pt>
                <c:pt idx="291619">
                  <c:v>44844.625</c:v>
                </c:pt>
                <c:pt idx="291620">
                  <c:v>44844.628472222219</c:v>
                </c:pt>
                <c:pt idx="291621">
                  <c:v>44844.631944444445</c:v>
                </c:pt>
                <c:pt idx="291622">
                  <c:v>44844.635416666664</c:v>
                </c:pt>
                <c:pt idx="291623">
                  <c:v>44844.638888888891</c:v>
                </c:pt>
                <c:pt idx="291624">
                  <c:v>44844.642361111109</c:v>
                </c:pt>
                <c:pt idx="291625">
                  <c:v>44844.645833333336</c:v>
                </c:pt>
                <c:pt idx="291626">
                  <c:v>44844.649305555555</c:v>
                </c:pt>
                <c:pt idx="291627">
                  <c:v>44844.652777777781</c:v>
                </c:pt>
                <c:pt idx="291628">
                  <c:v>44844.65625</c:v>
                </c:pt>
                <c:pt idx="291629">
                  <c:v>44844.659722222219</c:v>
                </c:pt>
                <c:pt idx="291630">
                  <c:v>44844.663194444445</c:v>
                </c:pt>
                <c:pt idx="291631">
                  <c:v>44844.666666666664</c:v>
                </c:pt>
                <c:pt idx="291632">
                  <c:v>44844.670138888891</c:v>
                </c:pt>
                <c:pt idx="291633">
                  <c:v>44844.673611111109</c:v>
                </c:pt>
                <c:pt idx="291634">
                  <c:v>44844.677083333336</c:v>
                </c:pt>
                <c:pt idx="291635">
                  <c:v>44844.680555555555</c:v>
                </c:pt>
                <c:pt idx="291636">
                  <c:v>44844.684027777781</c:v>
                </c:pt>
                <c:pt idx="291637">
                  <c:v>44844.6875</c:v>
                </c:pt>
                <c:pt idx="291638">
                  <c:v>44844.690972222219</c:v>
                </c:pt>
                <c:pt idx="291639">
                  <c:v>44844.694444444445</c:v>
                </c:pt>
                <c:pt idx="291640">
                  <c:v>44844.697916666664</c:v>
                </c:pt>
                <c:pt idx="291641">
                  <c:v>44844.701388888891</c:v>
                </c:pt>
                <c:pt idx="291642">
                  <c:v>44844.704861111109</c:v>
                </c:pt>
                <c:pt idx="291643">
                  <c:v>44844.708333333336</c:v>
                </c:pt>
                <c:pt idx="291644">
                  <c:v>44844.711805555555</c:v>
                </c:pt>
                <c:pt idx="291645">
                  <c:v>44844.715277777781</c:v>
                </c:pt>
                <c:pt idx="291646">
                  <c:v>44844.71875</c:v>
                </c:pt>
                <c:pt idx="291647">
                  <c:v>44844.722222222219</c:v>
                </c:pt>
                <c:pt idx="291648">
                  <c:v>44844.725694444445</c:v>
                </c:pt>
                <c:pt idx="291649">
                  <c:v>44844.729166666664</c:v>
                </c:pt>
                <c:pt idx="291650">
                  <c:v>44844.732638888891</c:v>
                </c:pt>
                <c:pt idx="291651">
                  <c:v>44844.736111111109</c:v>
                </c:pt>
                <c:pt idx="291652">
                  <c:v>44844.739583333336</c:v>
                </c:pt>
                <c:pt idx="291653">
                  <c:v>44844.743055555555</c:v>
                </c:pt>
                <c:pt idx="291654">
                  <c:v>44844.746527777781</c:v>
                </c:pt>
                <c:pt idx="291655">
                  <c:v>44844.75</c:v>
                </c:pt>
                <c:pt idx="291656">
                  <c:v>44844.753472222219</c:v>
                </c:pt>
                <c:pt idx="291657">
                  <c:v>44844.756944444445</c:v>
                </c:pt>
                <c:pt idx="291658">
                  <c:v>44844.760416666664</c:v>
                </c:pt>
                <c:pt idx="291659">
                  <c:v>44844.763888888891</c:v>
                </c:pt>
                <c:pt idx="291660">
                  <c:v>44844.767361111109</c:v>
                </c:pt>
                <c:pt idx="291661">
                  <c:v>44844.770833333336</c:v>
                </c:pt>
                <c:pt idx="291662">
                  <c:v>44844.774305555555</c:v>
                </c:pt>
                <c:pt idx="291663">
                  <c:v>44844.777777777781</c:v>
                </c:pt>
                <c:pt idx="291664">
                  <c:v>44844.78125</c:v>
                </c:pt>
                <c:pt idx="291665">
                  <c:v>44844.784722222219</c:v>
                </c:pt>
                <c:pt idx="291666">
                  <c:v>44844.788194444445</c:v>
                </c:pt>
                <c:pt idx="291667">
                  <c:v>44844.791666666664</c:v>
                </c:pt>
                <c:pt idx="291668">
                  <c:v>44844.795138888891</c:v>
                </c:pt>
                <c:pt idx="291669">
                  <c:v>44844.798611111109</c:v>
                </c:pt>
                <c:pt idx="291670">
                  <c:v>44844.802083333336</c:v>
                </c:pt>
                <c:pt idx="291671">
                  <c:v>44844.805555555555</c:v>
                </c:pt>
                <c:pt idx="291672">
                  <c:v>44844.809027777781</c:v>
                </c:pt>
                <c:pt idx="291673">
                  <c:v>44844.8125</c:v>
                </c:pt>
                <c:pt idx="291674">
                  <c:v>44844.815972222219</c:v>
                </c:pt>
                <c:pt idx="291675">
                  <c:v>44844.819444444445</c:v>
                </c:pt>
                <c:pt idx="291676">
                  <c:v>44844.822916666664</c:v>
                </c:pt>
                <c:pt idx="291677">
                  <c:v>44844.826388888891</c:v>
                </c:pt>
                <c:pt idx="291678">
                  <c:v>44844.829861111109</c:v>
                </c:pt>
                <c:pt idx="291679">
                  <c:v>44844.833333333336</c:v>
                </c:pt>
                <c:pt idx="291680">
                  <c:v>44844.836805555555</c:v>
                </c:pt>
                <c:pt idx="291681">
                  <c:v>44844.840277777781</c:v>
                </c:pt>
                <c:pt idx="291682">
                  <c:v>44844.84375</c:v>
                </c:pt>
                <c:pt idx="291683">
                  <c:v>44844.847222222219</c:v>
                </c:pt>
                <c:pt idx="291684">
                  <c:v>44844.850694444445</c:v>
                </c:pt>
                <c:pt idx="291685">
                  <c:v>44844.854166666664</c:v>
                </c:pt>
                <c:pt idx="291686">
                  <c:v>44844.857638888891</c:v>
                </c:pt>
                <c:pt idx="291687">
                  <c:v>44844.861111111109</c:v>
                </c:pt>
                <c:pt idx="291688">
                  <c:v>44844.864583333336</c:v>
                </c:pt>
                <c:pt idx="291689">
                  <c:v>44844.868055555555</c:v>
                </c:pt>
                <c:pt idx="291690">
                  <c:v>44844.871527777781</c:v>
                </c:pt>
                <c:pt idx="291691">
                  <c:v>44844.875</c:v>
                </c:pt>
                <c:pt idx="291692">
                  <c:v>44844.878472222219</c:v>
                </c:pt>
                <c:pt idx="291693">
                  <c:v>44844.881944444445</c:v>
                </c:pt>
                <c:pt idx="291694">
                  <c:v>44844.885416666664</c:v>
                </c:pt>
                <c:pt idx="291695">
                  <c:v>44844.888888888891</c:v>
                </c:pt>
                <c:pt idx="291696">
                  <c:v>44844.892361111109</c:v>
                </c:pt>
                <c:pt idx="291697">
                  <c:v>44844.895833333336</c:v>
                </c:pt>
                <c:pt idx="291698">
                  <c:v>44844.899305555555</c:v>
                </c:pt>
                <c:pt idx="291699">
                  <c:v>44844.902777777781</c:v>
                </c:pt>
                <c:pt idx="291700">
                  <c:v>44844.90625</c:v>
                </c:pt>
                <c:pt idx="291701">
                  <c:v>44844.909722222219</c:v>
                </c:pt>
                <c:pt idx="291702">
                  <c:v>44844.913194444445</c:v>
                </c:pt>
                <c:pt idx="291703">
                  <c:v>44844.916666666664</c:v>
                </c:pt>
                <c:pt idx="291704">
                  <c:v>44844.920138888891</c:v>
                </c:pt>
                <c:pt idx="291705">
                  <c:v>44844.923611111109</c:v>
                </c:pt>
                <c:pt idx="291706">
                  <c:v>44844.927083333336</c:v>
                </c:pt>
                <c:pt idx="291707">
                  <c:v>44844.930555555555</c:v>
                </c:pt>
                <c:pt idx="291708">
                  <c:v>44844.934027777781</c:v>
                </c:pt>
                <c:pt idx="291709">
                  <c:v>44844.9375</c:v>
                </c:pt>
                <c:pt idx="291710">
                  <c:v>44844.940972222219</c:v>
                </c:pt>
                <c:pt idx="291711">
                  <c:v>44844.944444444445</c:v>
                </c:pt>
                <c:pt idx="291712">
                  <c:v>44844.947916666664</c:v>
                </c:pt>
                <c:pt idx="291713">
                  <c:v>44844.951388888891</c:v>
                </c:pt>
                <c:pt idx="291714">
                  <c:v>44844.954861111109</c:v>
                </c:pt>
                <c:pt idx="291715">
                  <c:v>44844.958333333336</c:v>
                </c:pt>
                <c:pt idx="291716">
                  <c:v>44844.961805555555</c:v>
                </c:pt>
                <c:pt idx="291717">
                  <c:v>44844.965277777781</c:v>
                </c:pt>
                <c:pt idx="291718">
                  <c:v>44844.96875</c:v>
                </c:pt>
                <c:pt idx="291719">
                  <c:v>44844.972222222219</c:v>
                </c:pt>
                <c:pt idx="291720">
                  <c:v>44844.975694444445</c:v>
                </c:pt>
                <c:pt idx="291721">
                  <c:v>44844.979166666664</c:v>
                </c:pt>
                <c:pt idx="291722">
                  <c:v>44844.982638888891</c:v>
                </c:pt>
                <c:pt idx="291723">
                  <c:v>44844.986111111109</c:v>
                </c:pt>
                <c:pt idx="291724">
                  <c:v>44844.989583333336</c:v>
                </c:pt>
                <c:pt idx="291725">
                  <c:v>44844.993055555555</c:v>
                </c:pt>
                <c:pt idx="291726">
                  <c:v>44844.996527777781</c:v>
                </c:pt>
                <c:pt idx="291727">
                  <c:v>44845</c:v>
                </c:pt>
                <c:pt idx="291728">
                  <c:v>44845.003472222219</c:v>
                </c:pt>
                <c:pt idx="291729">
                  <c:v>44845.006944444445</c:v>
                </c:pt>
                <c:pt idx="291730">
                  <c:v>44845.010416666664</c:v>
                </c:pt>
                <c:pt idx="291731">
                  <c:v>44845.013888888891</c:v>
                </c:pt>
                <c:pt idx="291732">
                  <c:v>44845.017361111109</c:v>
                </c:pt>
                <c:pt idx="291733">
                  <c:v>44845.020833333336</c:v>
                </c:pt>
                <c:pt idx="291734">
                  <c:v>44845.024305555555</c:v>
                </c:pt>
                <c:pt idx="291735">
                  <c:v>44845.027777777781</c:v>
                </c:pt>
                <c:pt idx="291736">
                  <c:v>44845.03125</c:v>
                </c:pt>
                <c:pt idx="291737">
                  <c:v>44845.034722222219</c:v>
                </c:pt>
                <c:pt idx="291738">
                  <c:v>44845.038194444445</c:v>
                </c:pt>
                <c:pt idx="291739">
                  <c:v>44845.041666666664</c:v>
                </c:pt>
                <c:pt idx="291740">
                  <c:v>44845.045138888891</c:v>
                </c:pt>
                <c:pt idx="291741">
                  <c:v>44845.048611111109</c:v>
                </c:pt>
                <c:pt idx="291742">
                  <c:v>44845.052083333336</c:v>
                </c:pt>
                <c:pt idx="291743">
                  <c:v>44845.055555555555</c:v>
                </c:pt>
                <c:pt idx="291744">
                  <c:v>44845.059027777781</c:v>
                </c:pt>
                <c:pt idx="291745">
                  <c:v>44845.0625</c:v>
                </c:pt>
                <c:pt idx="291746">
                  <c:v>44845.065972222219</c:v>
                </c:pt>
                <c:pt idx="291747">
                  <c:v>44845.069444444445</c:v>
                </c:pt>
                <c:pt idx="291748">
                  <c:v>44845.072916666664</c:v>
                </c:pt>
                <c:pt idx="291749">
                  <c:v>44845.076388888891</c:v>
                </c:pt>
                <c:pt idx="291750">
                  <c:v>44845.079861111109</c:v>
                </c:pt>
                <c:pt idx="291751">
                  <c:v>44845.083333333336</c:v>
                </c:pt>
                <c:pt idx="291752">
                  <c:v>44845.086805555555</c:v>
                </c:pt>
                <c:pt idx="291753">
                  <c:v>44845.090277777781</c:v>
                </c:pt>
                <c:pt idx="291754">
                  <c:v>44845.09375</c:v>
                </c:pt>
                <c:pt idx="291755">
                  <c:v>44845.097222222219</c:v>
                </c:pt>
                <c:pt idx="291756">
                  <c:v>44845.100694444445</c:v>
                </c:pt>
                <c:pt idx="291757">
                  <c:v>44845.104166666664</c:v>
                </c:pt>
                <c:pt idx="291758">
                  <c:v>44845.107638888891</c:v>
                </c:pt>
                <c:pt idx="291759">
                  <c:v>44845.111111111109</c:v>
                </c:pt>
                <c:pt idx="291760">
                  <c:v>44845.114583333336</c:v>
                </c:pt>
                <c:pt idx="291761">
                  <c:v>44845.118055555555</c:v>
                </c:pt>
                <c:pt idx="291762">
                  <c:v>44845.121527777781</c:v>
                </c:pt>
                <c:pt idx="291763">
                  <c:v>44845.125</c:v>
                </c:pt>
                <c:pt idx="291764">
                  <c:v>44845.128472222219</c:v>
                </c:pt>
                <c:pt idx="291765">
                  <c:v>44845.131944444445</c:v>
                </c:pt>
                <c:pt idx="291766">
                  <c:v>44845.135416666664</c:v>
                </c:pt>
                <c:pt idx="291767">
                  <c:v>44845.138888888891</c:v>
                </c:pt>
                <c:pt idx="291768">
                  <c:v>44845.142361111109</c:v>
                </c:pt>
                <c:pt idx="291769">
                  <c:v>44845.145833333336</c:v>
                </c:pt>
                <c:pt idx="291770">
                  <c:v>44845.149305555555</c:v>
                </c:pt>
                <c:pt idx="291771">
                  <c:v>44845.152777777781</c:v>
                </c:pt>
                <c:pt idx="291772">
                  <c:v>44845.15625</c:v>
                </c:pt>
                <c:pt idx="291773">
                  <c:v>44845.159722222219</c:v>
                </c:pt>
                <c:pt idx="291774">
                  <c:v>44845.163194444445</c:v>
                </c:pt>
                <c:pt idx="291775">
                  <c:v>44845.166666666664</c:v>
                </c:pt>
                <c:pt idx="291776">
                  <c:v>44845.170138888891</c:v>
                </c:pt>
                <c:pt idx="291777">
                  <c:v>44845.173611111109</c:v>
                </c:pt>
                <c:pt idx="291778">
                  <c:v>44845.177083333336</c:v>
                </c:pt>
                <c:pt idx="291779">
                  <c:v>44845.180555555555</c:v>
                </c:pt>
                <c:pt idx="291780">
                  <c:v>44845.184027777781</c:v>
                </c:pt>
                <c:pt idx="291781">
                  <c:v>44845.1875</c:v>
                </c:pt>
                <c:pt idx="291782">
                  <c:v>44845.190972222219</c:v>
                </c:pt>
                <c:pt idx="291783">
                  <c:v>44845.194444444445</c:v>
                </c:pt>
                <c:pt idx="291784">
                  <c:v>44845.197916666664</c:v>
                </c:pt>
                <c:pt idx="291785">
                  <c:v>44845.201388888891</c:v>
                </c:pt>
                <c:pt idx="291786">
                  <c:v>44845.204861111109</c:v>
                </c:pt>
                <c:pt idx="291787">
                  <c:v>44845.208333333336</c:v>
                </c:pt>
                <c:pt idx="291788">
                  <c:v>44845.211805555555</c:v>
                </c:pt>
                <c:pt idx="291789">
                  <c:v>44845.215277777781</c:v>
                </c:pt>
                <c:pt idx="291790">
                  <c:v>44845.21875</c:v>
                </c:pt>
                <c:pt idx="291791">
                  <c:v>44845.222222222219</c:v>
                </c:pt>
                <c:pt idx="291792">
                  <c:v>44845.225694444445</c:v>
                </c:pt>
                <c:pt idx="291793">
                  <c:v>44845.229166666664</c:v>
                </c:pt>
                <c:pt idx="291794">
                  <c:v>44845.232638888891</c:v>
                </c:pt>
                <c:pt idx="291795">
                  <c:v>44845.236111111109</c:v>
                </c:pt>
                <c:pt idx="291796">
                  <c:v>44845.239583333336</c:v>
                </c:pt>
                <c:pt idx="291797">
                  <c:v>44845.243055555555</c:v>
                </c:pt>
                <c:pt idx="291798">
                  <c:v>44845.246527777781</c:v>
                </c:pt>
                <c:pt idx="291799">
                  <c:v>44845.25</c:v>
                </c:pt>
                <c:pt idx="291800">
                  <c:v>44845.253472222219</c:v>
                </c:pt>
                <c:pt idx="291801">
                  <c:v>44845.256944444445</c:v>
                </c:pt>
                <c:pt idx="291802">
                  <c:v>44845.260416666664</c:v>
                </c:pt>
                <c:pt idx="291803">
                  <c:v>44845.263888888891</c:v>
                </c:pt>
                <c:pt idx="291804">
                  <c:v>44845.267361111109</c:v>
                </c:pt>
                <c:pt idx="291805">
                  <c:v>44845.270833333336</c:v>
                </c:pt>
                <c:pt idx="291806">
                  <c:v>44845.274305555555</c:v>
                </c:pt>
                <c:pt idx="291807">
                  <c:v>44845.277777777781</c:v>
                </c:pt>
                <c:pt idx="291808">
                  <c:v>44845.28125</c:v>
                </c:pt>
                <c:pt idx="291809">
                  <c:v>44845.284722222219</c:v>
                </c:pt>
                <c:pt idx="291810">
                  <c:v>44845.288194444445</c:v>
                </c:pt>
                <c:pt idx="291811">
                  <c:v>44845.291666666664</c:v>
                </c:pt>
                <c:pt idx="291812">
                  <c:v>44845.295138888891</c:v>
                </c:pt>
                <c:pt idx="291813">
                  <c:v>44845.298611111109</c:v>
                </c:pt>
                <c:pt idx="291814">
                  <c:v>44845.302083333336</c:v>
                </c:pt>
                <c:pt idx="291815">
                  <c:v>44845.305555555555</c:v>
                </c:pt>
                <c:pt idx="291816">
                  <c:v>44845.309027777781</c:v>
                </c:pt>
                <c:pt idx="291817">
                  <c:v>44845.3125</c:v>
                </c:pt>
                <c:pt idx="291818">
                  <c:v>44845.315972222219</c:v>
                </c:pt>
                <c:pt idx="291819">
                  <c:v>44845.319444444445</c:v>
                </c:pt>
                <c:pt idx="291820">
                  <c:v>44845.322916666664</c:v>
                </c:pt>
                <c:pt idx="291821">
                  <c:v>44845.326388888891</c:v>
                </c:pt>
                <c:pt idx="291822">
                  <c:v>44845.329861111109</c:v>
                </c:pt>
                <c:pt idx="291823">
                  <c:v>44845.333333333336</c:v>
                </c:pt>
                <c:pt idx="291824">
                  <c:v>44845.336805555555</c:v>
                </c:pt>
                <c:pt idx="291825">
                  <c:v>44845.340277777781</c:v>
                </c:pt>
                <c:pt idx="291826">
                  <c:v>44845.34375</c:v>
                </c:pt>
                <c:pt idx="291827">
                  <c:v>44845.347222222219</c:v>
                </c:pt>
                <c:pt idx="291828">
                  <c:v>44845.350694444445</c:v>
                </c:pt>
                <c:pt idx="291829">
                  <c:v>44845.354166666664</c:v>
                </c:pt>
                <c:pt idx="291830">
                  <c:v>44845.357638888891</c:v>
                </c:pt>
                <c:pt idx="291831">
                  <c:v>44845.361111111109</c:v>
                </c:pt>
                <c:pt idx="291832">
                  <c:v>44845.364583333336</c:v>
                </c:pt>
                <c:pt idx="291833">
                  <c:v>44845.368055555555</c:v>
                </c:pt>
                <c:pt idx="291834">
                  <c:v>44845.371527777781</c:v>
                </c:pt>
                <c:pt idx="291835">
                  <c:v>44845.375</c:v>
                </c:pt>
                <c:pt idx="291836">
                  <c:v>44845.378472222219</c:v>
                </c:pt>
                <c:pt idx="291837">
                  <c:v>44845.381944444445</c:v>
                </c:pt>
                <c:pt idx="291838">
                  <c:v>44845.385416666664</c:v>
                </c:pt>
                <c:pt idx="291839">
                  <c:v>44845.388888888891</c:v>
                </c:pt>
                <c:pt idx="291840">
                  <c:v>44845.392361111109</c:v>
                </c:pt>
                <c:pt idx="291841">
                  <c:v>44845.395833333336</c:v>
                </c:pt>
                <c:pt idx="291842">
                  <c:v>44845.399305555555</c:v>
                </c:pt>
                <c:pt idx="291843">
                  <c:v>44845.402777777781</c:v>
                </c:pt>
                <c:pt idx="291844">
                  <c:v>44845.40625</c:v>
                </c:pt>
                <c:pt idx="291845">
                  <c:v>44845.409722222219</c:v>
                </c:pt>
                <c:pt idx="291846">
                  <c:v>44845.413194444445</c:v>
                </c:pt>
                <c:pt idx="291847">
                  <c:v>44845.416666666664</c:v>
                </c:pt>
                <c:pt idx="291848">
                  <c:v>44845.420138888891</c:v>
                </c:pt>
                <c:pt idx="291849">
                  <c:v>44845.423611111109</c:v>
                </c:pt>
                <c:pt idx="291850">
                  <c:v>44845.427083333336</c:v>
                </c:pt>
                <c:pt idx="291851">
                  <c:v>44845.430555555555</c:v>
                </c:pt>
                <c:pt idx="291852">
                  <c:v>44845.434027777781</c:v>
                </c:pt>
                <c:pt idx="291853">
                  <c:v>44845.4375</c:v>
                </c:pt>
                <c:pt idx="291854">
                  <c:v>44845.440972222219</c:v>
                </c:pt>
                <c:pt idx="291855">
                  <c:v>44845.444444444445</c:v>
                </c:pt>
                <c:pt idx="291856">
                  <c:v>44845.447916666664</c:v>
                </c:pt>
                <c:pt idx="291857">
                  <c:v>44845.451388888891</c:v>
                </c:pt>
                <c:pt idx="291858">
                  <c:v>44845.454861111109</c:v>
                </c:pt>
                <c:pt idx="291859">
                  <c:v>44845.458333333336</c:v>
                </c:pt>
                <c:pt idx="291860">
                  <c:v>44845.461805555555</c:v>
                </c:pt>
                <c:pt idx="291861">
                  <c:v>44845.465277777781</c:v>
                </c:pt>
                <c:pt idx="291862">
                  <c:v>44845.46875</c:v>
                </c:pt>
                <c:pt idx="291863">
                  <c:v>44845.472222222219</c:v>
                </c:pt>
                <c:pt idx="291864">
                  <c:v>44845.475694444445</c:v>
                </c:pt>
                <c:pt idx="291865">
                  <c:v>44845.479166666664</c:v>
                </c:pt>
                <c:pt idx="291866">
                  <c:v>44845.482638888891</c:v>
                </c:pt>
                <c:pt idx="291867">
                  <c:v>44845.486111111109</c:v>
                </c:pt>
                <c:pt idx="291868">
                  <c:v>44845.489583333336</c:v>
                </c:pt>
                <c:pt idx="291869">
                  <c:v>44845.493055555555</c:v>
                </c:pt>
                <c:pt idx="291870">
                  <c:v>44845.496527777781</c:v>
                </c:pt>
                <c:pt idx="291871">
                  <c:v>44845.5</c:v>
                </c:pt>
                <c:pt idx="291872">
                  <c:v>44845.503472222219</c:v>
                </c:pt>
                <c:pt idx="291873">
                  <c:v>44845.506944444445</c:v>
                </c:pt>
                <c:pt idx="291874">
                  <c:v>44845.510416666664</c:v>
                </c:pt>
                <c:pt idx="291875">
                  <c:v>44845.513888888891</c:v>
                </c:pt>
                <c:pt idx="291876">
                  <c:v>44845.517361111109</c:v>
                </c:pt>
                <c:pt idx="291877">
                  <c:v>44845.520833333336</c:v>
                </c:pt>
                <c:pt idx="291878">
                  <c:v>44845.524305555555</c:v>
                </c:pt>
                <c:pt idx="291879">
                  <c:v>44845.527777777781</c:v>
                </c:pt>
                <c:pt idx="291880">
                  <c:v>44845.53125</c:v>
                </c:pt>
                <c:pt idx="291881">
                  <c:v>44845.534722222219</c:v>
                </c:pt>
                <c:pt idx="291882">
                  <c:v>44845.538194444445</c:v>
                </c:pt>
                <c:pt idx="291883">
                  <c:v>44845.541666666664</c:v>
                </c:pt>
                <c:pt idx="291884">
                  <c:v>44845.545138888891</c:v>
                </c:pt>
                <c:pt idx="291885">
                  <c:v>44845.548611111109</c:v>
                </c:pt>
                <c:pt idx="291886">
                  <c:v>44845.552083333336</c:v>
                </c:pt>
                <c:pt idx="291887">
                  <c:v>44845.555555555555</c:v>
                </c:pt>
                <c:pt idx="291888">
                  <c:v>44845.559027777781</c:v>
                </c:pt>
                <c:pt idx="291889">
                  <c:v>44845.5625</c:v>
                </c:pt>
                <c:pt idx="291890">
                  <c:v>44845.565972222219</c:v>
                </c:pt>
                <c:pt idx="291891">
                  <c:v>44845.569444444445</c:v>
                </c:pt>
                <c:pt idx="291892">
                  <c:v>44845.572916666664</c:v>
                </c:pt>
                <c:pt idx="291893">
                  <c:v>44845.576388888891</c:v>
                </c:pt>
                <c:pt idx="291894">
                  <c:v>44845.579861111109</c:v>
                </c:pt>
                <c:pt idx="291895">
                  <c:v>44845.583333333336</c:v>
                </c:pt>
                <c:pt idx="291896">
                  <c:v>44845.586805555555</c:v>
                </c:pt>
                <c:pt idx="291897">
                  <c:v>44845.590277777781</c:v>
                </c:pt>
                <c:pt idx="291898">
                  <c:v>44845.59375</c:v>
                </c:pt>
                <c:pt idx="291899">
                  <c:v>44845.597222222219</c:v>
                </c:pt>
                <c:pt idx="291900">
                  <c:v>44845.600694444445</c:v>
                </c:pt>
                <c:pt idx="291901">
                  <c:v>44845.604166666664</c:v>
                </c:pt>
                <c:pt idx="291902">
                  <c:v>44845.607638888891</c:v>
                </c:pt>
                <c:pt idx="291903">
                  <c:v>44845.611111111109</c:v>
                </c:pt>
                <c:pt idx="291904">
                  <c:v>44845.614583333336</c:v>
                </c:pt>
                <c:pt idx="291905">
                  <c:v>44845.618055555555</c:v>
                </c:pt>
                <c:pt idx="291906">
                  <c:v>44845.621527777781</c:v>
                </c:pt>
                <c:pt idx="291907">
                  <c:v>44845.625</c:v>
                </c:pt>
                <c:pt idx="291908">
                  <c:v>44845.628472222219</c:v>
                </c:pt>
                <c:pt idx="291909">
                  <c:v>44845.631944444445</c:v>
                </c:pt>
                <c:pt idx="291910">
                  <c:v>44845.635416666664</c:v>
                </c:pt>
                <c:pt idx="291911">
                  <c:v>44845.638888888891</c:v>
                </c:pt>
                <c:pt idx="291912">
                  <c:v>44845.642361111109</c:v>
                </c:pt>
                <c:pt idx="291913">
                  <c:v>44845.645833333336</c:v>
                </c:pt>
                <c:pt idx="291914">
                  <c:v>44845.649305555555</c:v>
                </c:pt>
                <c:pt idx="291915">
                  <c:v>44845.652777777781</c:v>
                </c:pt>
                <c:pt idx="291916">
                  <c:v>44845.65625</c:v>
                </c:pt>
                <c:pt idx="291917">
                  <c:v>44845.659722222219</c:v>
                </c:pt>
                <c:pt idx="291918">
                  <c:v>44845.663194444445</c:v>
                </c:pt>
                <c:pt idx="291919">
                  <c:v>44845.666666666664</c:v>
                </c:pt>
                <c:pt idx="291920">
                  <c:v>44845.670138888891</c:v>
                </c:pt>
                <c:pt idx="291921">
                  <c:v>44845.673611111109</c:v>
                </c:pt>
                <c:pt idx="291922">
                  <c:v>44845.677083333336</c:v>
                </c:pt>
                <c:pt idx="291923">
                  <c:v>44845.680555555555</c:v>
                </c:pt>
                <c:pt idx="291924">
                  <c:v>44845.684027777781</c:v>
                </c:pt>
                <c:pt idx="291925">
                  <c:v>44845.6875</c:v>
                </c:pt>
                <c:pt idx="291926">
                  <c:v>44845.690972222219</c:v>
                </c:pt>
                <c:pt idx="291927">
                  <c:v>44845.694444444445</c:v>
                </c:pt>
                <c:pt idx="291928">
                  <c:v>44845.697916666664</c:v>
                </c:pt>
                <c:pt idx="291929">
                  <c:v>44845.701388888891</c:v>
                </c:pt>
                <c:pt idx="291930">
                  <c:v>44845.704861111109</c:v>
                </c:pt>
                <c:pt idx="291931">
                  <c:v>44845.708333333336</c:v>
                </c:pt>
                <c:pt idx="291932">
                  <c:v>44845.711805555555</c:v>
                </c:pt>
                <c:pt idx="291933">
                  <c:v>44845.715277777781</c:v>
                </c:pt>
                <c:pt idx="291934">
                  <c:v>44845.71875</c:v>
                </c:pt>
                <c:pt idx="291935">
                  <c:v>44845.722222222219</c:v>
                </c:pt>
                <c:pt idx="291936">
                  <c:v>44845.725694444445</c:v>
                </c:pt>
                <c:pt idx="291937">
                  <c:v>44845.729166666664</c:v>
                </c:pt>
                <c:pt idx="291938">
                  <c:v>44845.732638888891</c:v>
                </c:pt>
                <c:pt idx="291939">
                  <c:v>44845.736111111109</c:v>
                </c:pt>
                <c:pt idx="291940">
                  <c:v>44845.739583333336</c:v>
                </c:pt>
                <c:pt idx="291941">
                  <c:v>44845.743055555555</c:v>
                </c:pt>
                <c:pt idx="291942">
                  <c:v>44845.746527777781</c:v>
                </c:pt>
                <c:pt idx="291943">
                  <c:v>44845.75</c:v>
                </c:pt>
                <c:pt idx="291944">
                  <c:v>44845.753472222219</c:v>
                </c:pt>
                <c:pt idx="291945">
                  <c:v>44845.756944444445</c:v>
                </c:pt>
                <c:pt idx="291946">
                  <c:v>44845.760416666664</c:v>
                </c:pt>
                <c:pt idx="291947">
                  <c:v>44845.763888888891</c:v>
                </c:pt>
                <c:pt idx="291948">
                  <c:v>44845.767361111109</c:v>
                </c:pt>
                <c:pt idx="291949">
                  <c:v>44845.770833333336</c:v>
                </c:pt>
                <c:pt idx="291950">
                  <c:v>44845.774305555555</c:v>
                </c:pt>
                <c:pt idx="291951">
                  <c:v>44845.777777777781</c:v>
                </c:pt>
                <c:pt idx="291952">
                  <c:v>44845.78125</c:v>
                </c:pt>
                <c:pt idx="291953">
                  <c:v>44845.784722222219</c:v>
                </c:pt>
                <c:pt idx="291954">
                  <c:v>44845.788194444445</c:v>
                </c:pt>
                <c:pt idx="291955">
                  <c:v>44845.791666666664</c:v>
                </c:pt>
                <c:pt idx="291956">
                  <c:v>44845.795138888891</c:v>
                </c:pt>
                <c:pt idx="291957">
                  <c:v>44845.798611111109</c:v>
                </c:pt>
                <c:pt idx="291958">
                  <c:v>44845.802083333336</c:v>
                </c:pt>
                <c:pt idx="291959">
                  <c:v>44845.805555555555</c:v>
                </c:pt>
                <c:pt idx="291960">
                  <c:v>44845.809027777781</c:v>
                </c:pt>
                <c:pt idx="291961">
                  <c:v>44845.8125</c:v>
                </c:pt>
                <c:pt idx="291962">
                  <c:v>44845.815972222219</c:v>
                </c:pt>
                <c:pt idx="291963">
                  <c:v>44845.819444444445</c:v>
                </c:pt>
                <c:pt idx="291964">
                  <c:v>44845.822916666664</c:v>
                </c:pt>
                <c:pt idx="291965">
                  <c:v>44845.826388888891</c:v>
                </c:pt>
                <c:pt idx="291966">
                  <c:v>44845.829861111109</c:v>
                </c:pt>
                <c:pt idx="291967">
                  <c:v>44845.833333333336</c:v>
                </c:pt>
                <c:pt idx="291968">
                  <c:v>44845.836805555555</c:v>
                </c:pt>
                <c:pt idx="291969">
                  <c:v>44845.840277777781</c:v>
                </c:pt>
                <c:pt idx="291970">
                  <c:v>44845.84375</c:v>
                </c:pt>
                <c:pt idx="291971">
                  <c:v>44845.847222222219</c:v>
                </c:pt>
                <c:pt idx="291972">
                  <c:v>44845.850694444445</c:v>
                </c:pt>
                <c:pt idx="291973">
                  <c:v>44845.854166666664</c:v>
                </c:pt>
                <c:pt idx="291974">
                  <c:v>44845.857638888891</c:v>
                </c:pt>
                <c:pt idx="291975">
                  <c:v>44845.861111111109</c:v>
                </c:pt>
                <c:pt idx="291976">
                  <c:v>44845.864583333336</c:v>
                </c:pt>
                <c:pt idx="291977">
                  <c:v>44845.868055555555</c:v>
                </c:pt>
                <c:pt idx="291978">
                  <c:v>44845.871527777781</c:v>
                </c:pt>
                <c:pt idx="291979">
                  <c:v>44845.875</c:v>
                </c:pt>
                <c:pt idx="291980">
                  <c:v>44845.878472222219</c:v>
                </c:pt>
                <c:pt idx="291981">
                  <c:v>44845.881944444445</c:v>
                </c:pt>
                <c:pt idx="291982">
                  <c:v>44845.885416666664</c:v>
                </c:pt>
                <c:pt idx="291983">
                  <c:v>44845.888888888891</c:v>
                </c:pt>
                <c:pt idx="291984">
                  <c:v>44845.892361111109</c:v>
                </c:pt>
                <c:pt idx="291985">
                  <c:v>44845.895833333336</c:v>
                </c:pt>
                <c:pt idx="291986">
                  <c:v>44845.899305555555</c:v>
                </c:pt>
                <c:pt idx="291987">
                  <c:v>44845.902777777781</c:v>
                </c:pt>
                <c:pt idx="291988">
                  <c:v>44845.90625</c:v>
                </c:pt>
                <c:pt idx="291989">
                  <c:v>44845.909722222219</c:v>
                </c:pt>
                <c:pt idx="291990">
                  <c:v>44845.913194444445</c:v>
                </c:pt>
                <c:pt idx="291991">
                  <c:v>44845.916666666664</c:v>
                </c:pt>
                <c:pt idx="291992">
                  <c:v>44845.920138888891</c:v>
                </c:pt>
                <c:pt idx="291993">
                  <c:v>44845.923611111109</c:v>
                </c:pt>
                <c:pt idx="291994">
                  <c:v>44845.927083333336</c:v>
                </c:pt>
                <c:pt idx="291995">
                  <c:v>44845.930555555555</c:v>
                </c:pt>
                <c:pt idx="291996">
                  <c:v>44845.934027777781</c:v>
                </c:pt>
                <c:pt idx="291997">
                  <c:v>44845.9375</c:v>
                </c:pt>
                <c:pt idx="291998">
                  <c:v>44845.940972222219</c:v>
                </c:pt>
                <c:pt idx="291999">
                  <c:v>44845.944444444445</c:v>
                </c:pt>
                <c:pt idx="292000">
                  <c:v>44845.947916666664</c:v>
                </c:pt>
                <c:pt idx="292001">
                  <c:v>44845.951388888891</c:v>
                </c:pt>
                <c:pt idx="292002">
                  <c:v>44845.954861111109</c:v>
                </c:pt>
                <c:pt idx="292003">
                  <c:v>44845.958333333336</c:v>
                </c:pt>
                <c:pt idx="292004">
                  <c:v>44845.961805555555</c:v>
                </c:pt>
                <c:pt idx="292005">
                  <c:v>44845.965277777781</c:v>
                </c:pt>
                <c:pt idx="292006">
                  <c:v>44845.96875</c:v>
                </c:pt>
                <c:pt idx="292007">
                  <c:v>44845.972222222219</c:v>
                </c:pt>
                <c:pt idx="292008">
                  <c:v>44845.975694444445</c:v>
                </c:pt>
                <c:pt idx="292009">
                  <c:v>44845.979166666664</c:v>
                </c:pt>
                <c:pt idx="292010">
                  <c:v>44845.982638888891</c:v>
                </c:pt>
                <c:pt idx="292011">
                  <c:v>44845.986111111109</c:v>
                </c:pt>
                <c:pt idx="292012">
                  <c:v>44845.989583333336</c:v>
                </c:pt>
                <c:pt idx="292013">
                  <c:v>44845.993055555555</c:v>
                </c:pt>
                <c:pt idx="292014">
                  <c:v>44845.996527777781</c:v>
                </c:pt>
                <c:pt idx="292015">
                  <c:v>44846</c:v>
                </c:pt>
                <c:pt idx="292016">
                  <c:v>44846.003472222219</c:v>
                </c:pt>
                <c:pt idx="292017">
                  <c:v>44846.006944444445</c:v>
                </c:pt>
                <c:pt idx="292018">
                  <c:v>44846.010416666664</c:v>
                </c:pt>
                <c:pt idx="292019">
                  <c:v>44846.013888888891</c:v>
                </c:pt>
                <c:pt idx="292020">
                  <c:v>44846.017361111109</c:v>
                </c:pt>
                <c:pt idx="292021">
                  <c:v>44846.020833333336</c:v>
                </c:pt>
                <c:pt idx="292022">
                  <c:v>44846.024305555555</c:v>
                </c:pt>
                <c:pt idx="292023">
                  <c:v>44846.027777777781</c:v>
                </c:pt>
                <c:pt idx="292024">
                  <c:v>44846.03125</c:v>
                </c:pt>
                <c:pt idx="292025">
                  <c:v>44846.034722222219</c:v>
                </c:pt>
                <c:pt idx="292026">
                  <c:v>44846.038194444445</c:v>
                </c:pt>
                <c:pt idx="292027">
                  <c:v>44846.041666666664</c:v>
                </c:pt>
                <c:pt idx="292028">
                  <c:v>44846.045138888891</c:v>
                </c:pt>
                <c:pt idx="292029">
                  <c:v>44846.048611111109</c:v>
                </c:pt>
                <c:pt idx="292030">
                  <c:v>44846.052083333336</c:v>
                </c:pt>
                <c:pt idx="292031">
                  <c:v>44846.055555555555</c:v>
                </c:pt>
                <c:pt idx="292032">
                  <c:v>44846.059027777781</c:v>
                </c:pt>
                <c:pt idx="292033">
                  <c:v>44846.0625</c:v>
                </c:pt>
                <c:pt idx="292034">
                  <c:v>44846.065972222219</c:v>
                </c:pt>
                <c:pt idx="292035">
                  <c:v>44846.069444444445</c:v>
                </c:pt>
                <c:pt idx="292036">
                  <c:v>44846.072916666664</c:v>
                </c:pt>
                <c:pt idx="292037">
                  <c:v>44846.076388888891</c:v>
                </c:pt>
                <c:pt idx="292038">
                  <c:v>44846.079861111109</c:v>
                </c:pt>
                <c:pt idx="292039">
                  <c:v>44846.083333333336</c:v>
                </c:pt>
                <c:pt idx="292040">
                  <c:v>44846.086805555555</c:v>
                </c:pt>
                <c:pt idx="292041">
                  <c:v>44846.090277777781</c:v>
                </c:pt>
                <c:pt idx="292042">
                  <c:v>44846.09375</c:v>
                </c:pt>
                <c:pt idx="292043">
                  <c:v>44846.097222222219</c:v>
                </c:pt>
                <c:pt idx="292044">
                  <c:v>44846.100694444445</c:v>
                </c:pt>
                <c:pt idx="292045">
                  <c:v>44846.104166666664</c:v>
                </c:pt>
                <c:pt idx="292046">
                  <c:v>44846.107638888891</c:v>
                </c:pt>
                <c:pt idx="292047">
                  <c:v>44846.111111111109</c:v>
                </c:pt>
                <c:pt idx="292048">
                  <c:v>44846.114583333336</c:v>
                </c:pt>
                <c:pt idx="292049">
                  <c:v>44846.118055555555</c:v>
                </c:pt>
                <c:pt idx="292050">
                  <c:v>44846.121527777781</c:v>
                </c:pt>
                <c:pt idx="292051">
                  <c:v>44846.125</c:v>
                </c:pt>
                <c:pt idx="292052">
                  <c:v>44846.128472222219</c:v>
                </c:pt>
                <c:pt idx="292053">
                  <c:v>44846.131944444445</c:v>
                </c:pt>
                <c:pt idx="292054">
                  <c:v>44846.135416666664</c:v>
                </c:pt>
                <c:pt idx="292055">
                  <c:v>44846.138888888891</c:v>
                </c:pt>
                <c:pt idx="292056">
                  <c:v>44846.142361111109</c:v>
                </c:pt>
                <c:pt idx="292057">
                  <c:v>44846.145833333336</c:v>
                </c:pt>
                <c:pt idx="292058">
                  <c:v>44846.149305555555</c:v>
                </c:pt>
                <c:pt idx="292059">
                  <c:v>44846.152777777781</c:v>
                </c:pt>
                <c:pt idx="292060">
                  <c:v>44846.15625</c:v>
                </c:pt>
                <c:pt idx="292061">
                  <c:v>44846.159722222219</c:v>
                </c:pt>
                <c:pt idx="292062">
                  <c:v>44846.163194444445</c:v>
                </c:pt>
                <c:pt idx="292063">
                  <c:v>44846.166666666664</c:v>
                </c:pt>
                <c:pt idx="292064">
                  <c:v>44846.170138888891</c:v>
                </c:pt>
                <c:pt idx="292065">
                  <c:v>44846.173611111109</c:v>
                </c:pt>
                <c:pt idx="292066">
                  <c:v>44846.177083333336</c:v>
                </c:pt>
                <c:pt idx="292067">
                  <c:v>44846.180555555555</c:v>
                </c:pt>
                <c:pt idx="292068">
                  <c:v>44846.184027777781</c:v>
                </c:pt>
                <c:pt idx="292069">
                  <c:v>44846.1875</c:v>
                </c:pt>
                <c:pt idx="292070">
                  <c:v>44846.190972222219</c:v>
                </c:pt>
                <c:pt idx="292071">
                  <c:v>44846.194444444445</c:v>
                </c:pt>
                <c:pt idx="292072">
                  <c:v>44846.197916666664</c:v>
                </c:pt>
                <c:pt idx="292073">
                  <c:v>44846.201388888891</c:v>
                </c:pt>
                <c:pt idx="292074">
                  <c:v>44846.204861111109</c:v>
                </c:pt>
                <c:pt idx="292075">
                  <c:v>44846.208333333336</c:v>
                </c:pt>
                <c:pt idx="292076">
                  <c:v>44846.211805555555</c:v>
                </c:pt>
                <c:pt idx="292077">
                  <c:v>44846.215277777781</c:v>
                </c:pt>
                <c:pt idx="292078">
                  <c:v>44846.21875</c:v>
                </c:pt>
                <c:pt idx="292079">
                  <c:v>44846.222222222219</c:v>
                </c:pt>
                <c:pt idx="292080">
                  <c:v>44846.225694444445</c:v>
                </c:pt>
                <c:pt idx="292081">
                  <c:v>44846.229166666664</c:v>
                </c:pt>
                <c:pt idx="292082">
                  <c:v>44846.232638888891</c:v>
                </c:pt>
                <c:pt idx="292083">
                  <c:v>44846.236111111109</c:v>
                </c:pt>
                <c:pt idx="292084">
                  <c:v>44846.239583333336</c:v>
                </c:pt>
                <c:pt idx="292085">
                  <c:v>44846.243055555555</c:v>
                </c:pt>
                <c:pt idx="292086">
                  <c:v>44846.246527777781</c:v>
                </c:pt>
                <c:pt idx="292087">
                  <c:v>44846.25</c:v>
                </c:pt>
                <c:pt idx="292088">
                  <c:v>44846.253472222219</c:v>
                </c:pt>
                <c:pt idx="292089">
                  <c:v>44846.256944444445</c:v>
                </c:pt>
                <c:pt idx="292090">
                  <c:v>44846.260416666664</c:v>
                </c:pt>
                <c:pt idx="292091">
                  <c:v>44846.263888888891</c:v>
                </c:pt>
                <c:pt idx="292092">
                  <c:v>44846.267361111109</c:v>
                </c:pt>
                <c:pt idx="292093">
                  <c:v>44846.270833333336</c:v>
                </c:pt>
                <c:pt idx="292094">
                  <c:v>44846.274305555555</c:v>
                </c:pt>
                <c:pt idx="292095">
                  <c:v>44846.277777777781</c:v>
                </c:pt>
                <c:pt idx="292096">
                  <c:v>44846.28125</c:v>
                </c:pt>
                <c:pt idx="292097">
                  <c:v>44846.284722222219</c:v>
                </c:pt>
                <c:pt idx="292098">
                  <c:v>44846.288194444445</c:v>
                </c:pt>
                <c:pt idx="292099">
                  <c:v>44846.291666666664</c:v>
                </c:pt>
                <c:pt idx="292100">
                  <c:v>44846.295138888891</c:v>
                </c:pt>
                <c:pt idx="292101">
                  <c:v>44846.298611111109</c:v>
                </c:pt>
                <c:pt idx="292102">
                  <c:v>44846.302083333336</c:v>
                </c:pt>
                <c:pt idx="292103">
                  <c:v>44846.305555555555</c:v>
                </c:pt>
                <c:pt idx="292104">
                  <c:v>44846.309027777781</c:v>
                </c:pt>
                <c:pt idx="292105">
                  <c:v>44846.3125</c:v>
                </c:pt>
                <c:pt idx="292106">
                  <c:v>44846.315972222219</c:v>
                </c:pt>
                <c:pt idx="292107">
                  <c:v>44846.319444444445</c:v>
                </c:pt>
                <c:pt idx="292108">
                  <c:v>44846.322916666664</c:v>
                </c:pt>
                <c:pt idx="292109">
                  <c:v>44846.326388888891</c:v>
                </c:pt>
                <c:pt idx="292110">
                  <c:v>44846.329861111109</c:v>
                </c:pt>
                <c:pt idx="292111">
                  <c:v>44846.333333333336</c:v>
                </c:pt>
                <c:pt idx="292112">
                  <c:v>44846.336805555555</c:v>
                </c:pt>
                <c:pt idx="292113">
                  <c:v>44846.340277777781</c:v>
                </c:pt>
                <c:pt idx="292114">
                  <c:v>44846.34375</c:v>
                </c:pt>
                <c:pt idx="292115">
                  <c:v>44846.347222222219</c:v>
                </c:pt>
                <c:pt idx="292116">
                  <c:v>44846.350694444445</c:v>
                </c:pt>
                <c:pt idx="292117">
                  <c:v>44846.354166666664</c:v>
                </c:pt>
                <c:pt idx="292118">
                  <c:v>44846.357638888891</c:v>
                </c:pt>
                <c:pt idx="292119">
                  <c:v>44846.361111111109</c:v>
                </c:pt>
                <c:pt idx="292120">
                  <c:v>44846.364583333336</c:v>
                </c:pt>
                <c:pt idx="292121">
                  <c:v>44846.368055555555</c:v>
                </c:pt>
                <c:pt idx="292122">
                  <c:v>44846.371527777781</c:v>
                </c:pt>
                <c:pt idx="292123">
                  <c:v>44846.375</c:v>
                </c:pt>
                <c:pt idx="292124">
                  <c:v>44846.378472222219</c:v>
                </c:pt>
                <c:pt idx="292125">
                  <c:v>44846.381944444445</c:v>
                </c:pt>
                <c:pt idx="292126">
                  <c:v>44846.385416666664</c:v>
                </c:pt>
                <c:pt idx="292127">
                  <c:v>44846.388888888891</c:v>
                </c:pt>
                <c:pt idx="292128">
                  <c:v>44846.392361111109</c:v>
                </c:pt>
                <c:pt idx="292129">
                  <c:v>44846.395833333336</c:v>
                </c:pt>
                <c:pt idx="292130">
                  <c:v>44846.399305555555</c:v>
                </c:pt>
                <c:pt idx="292131">
                  <c:v>44846.402777777781</c:v>
                </c:pt>
                <c:pt idx="292132">
                  <c:v>44846.40625</c:v>
                </c:pt>
                <c:pt idx="292133">
                  <c:v>44846.409722222219</c:v>
                </c:pt>
                <c:pt idx="292134">
                  <c:v>44846.413194444445</c:v>
                </c:pt>
                <c:pt idx="292135">
                  <c:v>44846.416666666664</c:v>
                </c:pt>
                <c:pt idx="292136">
                  <c:v>44846.420138888891</c:v>
                </c:pt>
                <c:pt idx="292137">
                  <c:v>44846.423611111109</c:v>
                </c:pt>
                <c:pt idx="292138">
                  <c:v>44846.427083333336</c:v>
                </c:pt>
                <c:pt idx="292139">
                  <c:v>44846.430555555555</c:v>
                </c:pt>
                <c:pt idx="292140">
                  <c:v>44846.434027777781</c:v>
                </c:pt>
                <c:pt idx="292141">
                  <c:v>44846.4375</c:v>
                </c:pt>
                <c:pt idx="292142">
                  <c:v>44846.440972222219</c:v>
                </c:pt>
                <c:pt idx="292143">
                  <c:v>44846.444444444445</c:v>
                </c:pt>
                <c:pt idx="292144">
                  <c:v>44846.447916666664</c:v>
                </c:pt>
                <c:pt idx="292145">
                  <c:v>44846.451388888891</c:v>
                </c:pt>
                <c:pt idx="292146">
                  <c:v>44846.454861111109</c:v>
                </c:pt>
                <c:pt idx="292147">
                  <c:v>44846.458333333336</c:v>
                </c:pt>
                <c:pt idx="292148">
                  <c:v>44846.461805555555</c:v>
                </c:pt>
                <c:pt idx="292149">
                  <c:v>44846.465277777781</c:v>
                </c:pt>
                <c:pt idx="292150">
                  <c:v>44846.46875</c:v>
                </c:pt>
                <c:pt idx="292151">
                  <c:v>44846.472222222219</c:v>
                </c:pt>
                <c:pt idx="292152">
                  <c:v>44846.475694444445</c:v>
                </c:pt>
                <c:pt idx="292153">
                  <c:v>44846.479166666664</c:v>
                </c:pt>
                <c:pt idx="292154">
                  <c:v>44846.482638888891</c:v>
                </c:pt>
                <c:pt idx="292155">
                  <c:v>44846.486111111109</c:v>
                </c:pt>
                <c:pt idx="292156">
                  <c:v>44846.489583333336</c:v>
                </c:pt>
                <c:pt idx="292157">
                  <c:v>44846.493055555555</c:v>
                </c:pt>
                <c:pt idx="292158">
                  <c:v>44846.496527777781</c:v>
                </c:pt>
                <c:pt idx="292159">
                  <c:v>44846.5</c:v>
                </c:pt>
                <c:pt idx="292160">
                  <c:v>44846.503472222219</c:v>
                </c:pt>
                <c:pt idx="292161">
                  <c:v>44846.506944444445</c:v>
                </c:pt>
                <c:pt idx="292162">
                  <c:v>44846.510416666664</c:v>
                </c:pt>
                <c:pt idx="292163">
                  <c:v>44846.513888888891</c:v>
                </c:pt>
                <c:pt idx="292164">
                  <c:v>44846.517361111109</c:v>
                </c:pt>
                <c:pt idx="292165">
                  <c:v>44846.520833333336</c:v>
                </c:pt>
                <c:pt idx="292166">
                  <c:v>44846.524305555555</c:v>
                </c:pt>
                <c:pt idx="292167">
                  <c:v>44846.527777777781</c:v>
                </c:pt>
                <c:pt idx="292168">
                  <c:v>44846.53125</c:v>
                </c:pt>
                <c:pt idx="292169">
                  <c:v>44846.534722222219</c:v>
                </c:pt>
                <c:pt idx="292170">
                  <c:v>44846.538194444445</c:v>
                </c:pt>
                <c:pt idx="292171">
                  <c:v>44846.541666666664</c:v>
                </c:pt>
                <c:pt idx="292172">
                  <c:v>44846.545138888891</c:v>
                </c:pt>
                <c:pt idx="292173">
                  <c:v>44846.548611111109</c:v>
                </c:pt>
                <c:pt idx="292174">
                  <c:v>44846.552083333336</c:v>
                </c:pt>
                <c:pt idx="292175">
                  <c:v>44846.555555555555</c:v>
                </c:pt>
                <c:pt idx="292176">
                  <c:v>44846.559027777781</c:v>
                </c:pt>
                <c:pt idx="292177">
                  <c:v>44846.5625</c:v>
                </c:pt>
                <c:pt idx="292178">
                  <c:v>44846.565972222219</c:v>
                </c:pt>
                <c:pt idx="292179">
                  <c:v>44846.569444444445</c:v>
                </c:pt>
                <c:pt idx="292180">
                  <c:v>44846.572916666664</c:v>
                </c:pt>
                <c:pt idx="292181">
                  <c:v>44846.576388888891</c:v>
                </c:pt>
                <c:pt idx="292182">
                  <c:v>44846.579861111109</c:v>
                </c:pt>
                <c:pt idx="292183">
                  <c:v>44846.583333333336</c:v>
                </c:pt>
                <c:pt idx="292184">
                  <c:v>44846.586805555555</c:v>
                </c:pt>
                <c:pt idx="292185">
                  <c:v>44846.590277777781</c:v>
                </c:pt>
                <c:pt idx="292186">
                  <c:v>44846.59375</c:v>
                </c:pt>
                <c:pt idx="292187">
                  <c:v>44846.597222222219</c:v>
                </c:pt>
                <c:pt idx="292188">
                  <c:v>44846.600694444445</c:v>
                </c:pt>
                <c:pt idx="292189">
                  <c:v>44846.604166666664</c:v>
                </c:pt>
                <c:pt idx="292190">
                  <c:v>44846.607638888891</c:v>
                </c:pt>
                <c:pt idx="292191">
                  <c:v>44846.611111111109</c:v>
                </c:pt>
                <c:pt idx="292192">
                  <c:v>44846.614583333336</c:v>
                </c:pt>
                <c:pt idx="292193">
                  <c:v>44846.618055555555</c:v>
                </c:pt>
                <c:pt idx="292194">
                  <c:v>44846.621527777781</c:v>
                </c:pt>
                <c:pt idx="292195">
                  <c:v>44846.625</c:v>
                </c:pt>
                <c:pt idx="292196">
                  <c:v>44846.628472222219</c:v>
                </c:pt>
                <c:pt idx="292197">
                  <c:v>44846.631944444445</c:v>
                </c:pt>
                <c:pt idx="292198">
                  <c:v>44846.635416666664</c:v>
                </c:pt>
                <c:pt idx="292199">
                  <c:v>44846.638888888891</c:v>
                </c:pt>
                <c:pt idx="292200">
                  <c:v>44846.642361111109</c:v>
                </c:pt>
                <c:pt idx="292201">
                  <c:v>44846.645833333336</c:v>
                </c:pt>
                <c:pt idx="292202">
                  <c:v>44846.649305555555</c:v>
                </c:pt>
                <c:pt idx="292203">
                  <c:v>44846.652777777781</c:v>
                </c:pt>
                <c:pt idx="292204">
                  <c:v>44846.65625</c:v>
                </c:pt>
                <c:pt idx="292205">
                  <c:v>44846.659722222219</c:v>
                </c:pt>
                <c:pt idx="292206">
                  <c:v>44846.663194444445</c:v>
                </c:pt>
                <c:pt idx="292207">
                  <c:v>44846.666666666664</c:v>
                </c:pt>
                <c:pt idx="292208">
                  <c:v>44846.670138888891</c:v>
                </c:pt>
                <c:pt idx="292209">
                  <c:v>44846.673611111109</c:v>
                </c:pt>
                <c:pt idx="292210">
                  <c:v>44846.677083333336</c:v>
                </c:pt>
                <c:pt idx="292211">
                  <c:v>44846.680555555555</c:v>
                </c:pt>
                <c:pt idx="292212">
                  <c:v>44846.684027777781</c:v>
                </c:pt>
                <c:pt idx="292213">
                  <c:v>44846.6875</c:v>
                </c:pt>
                <c:pt idx="292214">
                  <c:v>44846.690972222219</c:v>
                </c:pt>
                <c:pt idx="292215">
                  <c:v>44846.694444444445</c:v>
                </c:pt>
                <c:pt idx="292216">
                  <c:v>44846.697916666664</c:v>
                </c:pt>
                <c:pt idx="292217">
                  <c:v>44846.701388888891</c:v>
                </c:pt>
                <c:pt idx="292218">
                  <c:v>44846.704861111109</c:v>
                </c:pt>
                <c:pt idx="292219">
                  <c:v>44846.708333333336</c:v>
                </c:pt>
                <c:pt idx="292220">
                  <c:v>44846.711805555555</c:v>
                </c:pt>
                <c:pt idx="292221">
                  <c:v>44846.715277777781</c:v>
                </c:pt>
                <c:pt idx="292222">
                  <c:v>44846.71875</c:v>
                </c:pt>
                <c:pt idx="292223">
                  <c:v>44846.722222222219</c:v>
                </c:pt>
                <c:pt idx="292224">
                  <c:v>44846.725694444445</c:v>
                </c:pt>
                <c:pt idx="292225">
                  <c:v>44846.729166666664</c:v>
                </c:pt>
                <c:pt idx="292226">
                  <c:v>44846.732638888891</c:v>
                </c:pt>
                <c:pt idx="292227">
                  <c:v>44846.736111111109</c:v>
                </c:pt>
                <c:pt idx="292228">
                  <c:v>44846.739583333336</c:v>
                </c:pt>
                <c:pt idx="292229">
                  <c:v>44846.743055555555</c:v>
                </c:pt>
                <c:pt idx="292230">
                  <c:v>44846.746527777781</c:v>
                </c:pt>
                <c:pt idx="292231">
                  <c:v>44846.75</c:v>
                </c:pt>
                <c:pt idx="292232">
                  <c:v>44846.753472222219</c:v>
                </c:pt>
                <c:pt idx="292233">
                  <c:v>44846.756944444445</c:v>
                </c:pt>
                <c:pt idx="292234">
                  <c:v>44846.760416666664</c:v>
                </c:pt>
                <c:pt idx="292235">
                  <c:v>44846.763888888891</c:v>
                </c:pt>
                <c:pt idx="292236">
                  <c:v>44846.767361111109</c:v>
                </c:pt>
                <c:pt idx="292237">
                  <c:v>44846.770833333336</c:v>
                </c:pt>
                <c:pt idx="292238">
                  <c:v>44846.774305555555</c:v>
                </c:pt>
                <c:pt idx="292239">
                  <c:v>44846.777777777781</c:v>
                </c:pt>
                <c:pt idx="292240">
                  <c:v>44846.78125</c:v>
                </c:pt>
                <c:pt idx="292241">
                  <c:v>44846.784722222219</c:v>
                </c:pt>
                <c:pt idx="292242">
                  <c:v>44846.788194444445</c:v>
                </c:pt>
                <c:pt idx="292243">
                  <c:v>44846.791666666664</c:v>
                </c:pt>
                <c:pt idx="292244">
                  <c:v>44846.795138888891</c:v>
                </c:pt>
                <c:pt idx="292245">
                  <c:v>44846.798611111109</c:v>
                </c:pt>
                <c:pt idx="292246">
                  <c:v>44846.802083333336</c:v>
                </c:pt>
                <c:pt idx="292247">
                  <c:v>44846.805555555555</c:v>
                </c:pt>
                <c:pt idx="292248">
                  <c:v>44846.809027777781</c:v>
                </c:pt>
                <c:pt idx="292249">
                  <c:v>44846.8125</c:v>
                </c:pt>
                <c:pt idx="292250">
                  <c:v>44846.815972222219</c:v>
                </c:pt>
                <c:pt idx="292251">
                  <c:v>44846.819444444445</c:v>
                </c:pt>
                <c:pt idx="292252">
                  <c:v>44846.822916666664</c:v>
                </c:pt>
                <c:pt idx="292253">
                  <c:v>44846.826388888891</c:v>
                </c:pt>
                <c:pt idx="292254">
                  <c:v>44846.829861111109</c:v>
                </c:pt>
                <c:pt idx="292255">
                  <c:v>44846.833333333336</c:v>
                </c:pt>
                <c:pt idx="292256">
                  <c:v>44846.836805555555</c:v>
                </c:pt>
                <c:pt idx="292257">
                  <c:v>44846.840277777781</c:v>
                </c:pt>
                <c:pt idx="292258">
                  <c:v>44846.84375</c:v>
                </c:pt>
                <c:pt idx="292259">
                  <c:v>44846.847222222219</c:v>
                </c:pt>
                <c:pt idx="292260">
                  <c:v>44846.850694444445</c:v>
                </c:pt>
                <c:pt idx="292261">
                  <c:v>44846.854166666664</c:v>
                </c:pt>
                <c:pt idx="292262">
                  <c:v>44846.857638888891</c:v>
                </c:pt>
                <c:pt idx="292263">
                  <c:v>44846.861111111109</c:v>
                </c:pt>
                <c:pt idx="292264">
                  <c:v>44846.864583333336</c:v>
                </c:pt>
                <c:pt idx="292265">
                  <c:v>44846.868055555555</c:v>
                </c:pt>
                <c:pt idx="292266">
                  <c:v>44846.871527777781</c:v>
                </c:pt>
                <c:pt idx="292267">
                  <c:v>44846.875</c:v>
                </c:pt>
                <c:pt idx="292268">
                  <c:v>44846.878472222219</c:v>
                </c:pt>
                <c:pt idx="292269">
                  <c:v>44846.881944444445</c:v>
                </c:pt>
                <c:pt idx="292270">
                  <c:v>44846.885416666664</c:v>
                </c:pt>
                <c:pt idx="292271">
                  <c:v>44846.888888888891</c:v>
                </c:pt>
                <c:pt idx="292272">
                  <c:v>44846.892361111109</c:v>
                </c:pt>
                <c:pt idx="292273">
                  <c:v>44846.895833333336</c:v>
                </c:pt>
                <c:pt idx="292274">
                  <c:v>44846.899305555555</c:v>
                </c:pt>
                <c:pt idx="292275">
                  <c:v>44846.902777777781</c:v>
                </c:pt>
                <c:pt idx="292276">
                  <c:v>44846.90625</c:v>
                </c:pt>
                <c:pt idx="292277">
                  <c:v>44846.909722222219</c:v>
                </c:pt>
                <c:pt idx="292278">
                  <c:v>44846.913194444445</c:v>
                </c:pt>
                <c:pt idx="292279">
                  <c:v>44846.916666666664</c:v>
                </c:pt>
                <c:pt idx="292280">
                  <c:v>44846.920138888891</c:v>
                </c:pt>
                <c:pt idx="292281">
                  <c:v>44846.923611111109</c:v>
                </c:pt>
                <c:pt idx="292282">
                  <c:v>44846.927083333336</c:v>
                </c:pt>
                <c:pt idx="292283">
                  <c:v>44846.930555555555</c:v>
                </c:pt>
                <c:pt idx="292284">
                  <c:v>44846.934027777781</c:v>
                </c:pt>
                <c:pt idx="292285">
                  <c:v>44846.9375</c:v>
                </c:pt>
                <c:pt idx="292286">
                  <c:v>44846.940972222219</c:v>
                </c:pt>
                <c:pt idx="292287">
                  <c:v>44846.944444444445</c:v>
                </c:pt>
                <c:pt idx="292288">
                  <c:v>44846.947916666664</c:v>
                </c:pt>
                <c:pt idx="292289">
                  <c:v>44846.951388888891</c:v>
                </c:pt>
                <c:pt idx="292290">
                  <c:v>44846.954861111109</c:v>
                </c:pt>
                <c:pt idx="292291">
                  <c:v>44846.958333333336</c:v>
                </c:pt>
                <c:pt idx="292292">
                  <c:v>44846.961805555555</c:v>
                </c:pt>
                <c:pt idx="292293">
                  <c:v>44846.965277777781</c:v>
                </c:pt>
                <c:pt idx="292294">
                  <c:v>44846.96875</c:v>
                </c:pt>
                <c:pt idx="292295">
                  <c:v>44846.972222222219</c:v>
                </c:pt>
                <c:pt idx="292296">
                  <c:v>44846.975694444445</c:v>
                </c:pt>
                <c:pt idx="292297">
                  <c:v>44846.979166666664</c:v>
                </c:pt>
                <c:pt idx="292298">
                  <c:v>44846.982638888891</c:v>
                </c:pt>
                <c:pt idx="292299">
                  <c:v>44846.986111111109</c:v>
                </c:pt>
                <c:pt idx="292300">
                  <c:v>44846.989583333336</c:v>
                </c:pt>
                <c:pt idx="292301">
                  <c:v>44846.993055555555</c:v>
                </c:pt>
                <c:pt idx="292302">
                  <c:v>44846.996527777781</c:v>
                </c:pt>
                <c:pt idx="292303">
                  <c:v>44847</c:v>
                </c:pt>
                <c:pt idx="292304">
                  <c:v>44847.003472222219</c:v>
                </c:pt>
                <c:pt idx="292305">
                  <c:v>44847.006944444445</c:v>
                </c:pt>
                <c:pt idx="292306">
                  <c:v>44847.010416666664</c:v>
                </c:pt>
                <c:pt idx="292307">
                  <c:v>44847.013888888891</c:v>
                </c:pt>
                <c:pt idx="292308">
                  <c:v>44847.017361111109</c:v>
                </c:pt>
                <c:pt idx="292309">
                  <c:v>44847.020833333336</c:v>
                </c:pt>
                <c:pt idx="292310">
                  <c:v>44847.024305555555</c:v>
                </c:pt>
                <c:pt idx="292311">
                  <c:v>44847.027777777781</c:v>
                </c:pt>
                <c:pt idx="292312">
                  <c:v>44847.03125</c:v>
                </c:pt>
                <c:pt idx="292313">
                  <c:v>44847.034722222219</c:v>
                </c:pt>
                <c:pt idx="292314">
                  <c:v>44847.038194444445</c:v>
                </c:pt>
                <c:pt idx="292315">
                  <c:v>44847.041666666664</c:v>
                </c:pt>
                <c:pt idx="292316">
                  <c:v>44847.045138888891</c:v>
                </c:pt>
                <c:pt idx="292317">
                  <c:v>44847.048611111109</c:v>
                </c:pt>
                <c:pt idx="292318">
                  <c:v>44847.052083333336</c:v>
                </c:pt>
                <c:pt idx="292319">
                  <c:v>44847.055555555555</c:v>
                </c:pt>
                <c:pt idx="292320">
                  <c:v>44847.059027777781</c:v>
                </c:pt>
                <c:pt idx="292321">
                  <c:v>44847.0625</c:v>
                </c:pt>
                <c:pt idx="292322">
                  <c:v>44847.065972222219</c:v>
                </c:pt>
                <c:pt idx="292323">
                  <c:v>44847.069444444445</c:v>
                </c:pt>
                <c:pt idx="292324">
                  <c:v>44847.072916666664</c:v>
                </c:pt>
                <c:pt idx="292325">
                  <c:v>44847.076388888891</c:v>
                </c:pt>
                <c:pt idx="292326">
                  <c:v>44847.079861111109</c:v>
                </c:pt>
                <c:pt idx="292327">
                  <c:v>44847.083333333336</c:v>
                </c:pt>
                <c:pt idx="292328">
                  <c:v>44847.086805555555</c:v>
                </c:pt>
                <c:pt idx="292329">
                  <c:v>44847.090277777781</c:v>
                </c:pt>
                <c:pt idx="292330">
                  <c:v>44847.09375</c:v>
                </c:pt>
                <c:pt idx="292331">
                  <c:v>44847.097222222219</c:v>
                </c:pt>
                <c:pt idx="292332">
                  <c:v>44847.100694444445</c:v>
                </c:pt>
                <c:pt idx="292333">
                  <c:v>44847.104166666664</c:v>
                </c:pt>
                <c:pt idx="292334">
                  <c:v>44847.107638888891</c:v>
                </c:pt>
                <c:pt idx="292335">
                  <c:v>44847.111111111109</c:v>
                </c:pt>
                <c:pt idx="292336">
                  <c:v>44847.114583333336</c:v>
                </c:pt>
                <c:pt idx="292337">
                  <c:v>44847.118055555555</c:v>
                </c:pt>
                <c:pt idx="292338">
                  <c:v>44847.121527777781</c:v>
                </c:pt>
                <c:pt idx="292339">
                  <c:v>44847.125</c:v>
                </c:pt>
                <c:pt idx="292340">
                  <c:v>44847.128472222219</c:v>
                </c:pt>
                <c:pt idx="292341">
                  <c:v>44847.131944444445</c:v>
                </c:pt>
                <c:pt idx="292342">
                  <c:v>44847.135416666664</c:v>
                </c:pt>
                <c:pt idx="292343">
                  <c:v>44847.138888888891</c:v>
                </c:pt>
                <c:pt idx="292344">
                  <c:v>44847.142361111109</c:v>
                </c:pt>
                <c:pt idx="292345">
                  <c:v>44847.145833333336</c:v>
                </c:pt>
                <c:pt idx="292346">
                  <c:v>44847.149305555555</c:v>
                </c:pt>
                <c:pt idx="292347">
                  <c:v>44847.152777777781</c:v>
                </c:pt>
                <c:pt idx="292348">
                  <c:v>44847.15625</c:v>
                </c:pt>
                <c:pt idx="292349">
                  <c:v>44847.159722222219</c:v>
                </c:pt>
                <c:pt idx="292350">
                  <c:v>44847.163194444445</c:v>
                </c:pt>
                <c:pt idx="292351">
                  <c:v>44847.166666666664</c:v>
                </c:pt>
                <c:pt idx="292352">
                  <c:v>44847.170138888891</c:v>
                </c:pt>
                <c:pt idx="292353">
                  <c:v>44847.173611111109</c:v>
                </c:pt>
                <c:pt idx="292354">
                  <c:v>44847.177083333336</c:v>
                </c:pt>
                <c:pt idx="292355">
                  <c:v>44847.180555555555</c:v>
                </c:pt>
                <c:pt idx="292356">
                  <c:v>44847.184027777781</c:v>
                </c:pt>
                <c:pt idx="292357">
                  <c:v>44847.1875</c:v>
                </c:pt>
                <c:pt idx="292358">
                  <c:v>44847.190972222219</c:v>
                </c:pt>
                <c:pt idx="292359">
                  <c:v>44847.194444444445</c:v>
                </c:pt>
                <c:pt idx="292360">
                  <c:v>44847.197916666664</c:v>
                </c:pt>
                <c:pt idx="292361">
                  <c:v>44847.201388888891</c:v>
                </c:pt>
                <c:pt idx="292362">
                  <c:v>44847.204861111109</c:v>
                </c:pt>
                <c:pt idx="292363">
                  <c:v>44847.208333333336</c:v>
                </c:pt>
                <c:pt idx="292364">
                  <c:v>44847.211805555555</c:v>
                </c:pt>
                <c:pt idx="292365">
                  <c:v>44847.215277777781</c:v>
                </c:pt>
                <c:pt idx="292366">
                  <c:v>44847.21875</c:v>
                </c:pt>
                <c:pt idx="292367">
                  <c:v>44847.222222222219</c:v>
                </c:pt>
                <c:pt idx="292368">
                  <c:v>44847.225694444445</c:v>
                </c:pt>
                <c:pt idx="292369">
                  <c:v>44847.229166666664</c:v>
                </c:pt>
                <c:pt idx="292370">
                  <c:v>44847.232638888891</c:v>
                </c:pt>
                <c:pt idx="292371">
                  <c:v>44847.236111111109</c:v>
                </c:pt>
                <c:pt idx="292372">
                  <c:v>44847.239583333336</c:v>
                </c:pt>
                <c:pt idx="292373">
                  <c:v>44847.243055555555</c:v>
                </c:pt>
                <c:pt idx="292374">
                  <c:v>44847.246527777781</c:v>
                </c:pt>
                <c:pt idx="292375">
                  <c:v>44847.25</c:v>
                </c:pt>
                <c:pt idx="292376">
                  <c:v>44847.253472222219</c:v>
                </c:pt>
                <c:pt idx="292377">
                  <c:v>44847.256944444445</c:v>
                </c:pt>
                <c:pt idx="292378">
                  <c:v>44847.260416666664</c:v>
                </c:pt>
                <c:pt idx="292379">
                  <c:v>44847.263888888891</c:v>
                </c:pt>
                <c:pt idx="292380">
                  <c:v>44847.267361111109</c:v>
                </c:pt>
                <c:pt idx="292381">
                  <c:v>44847.270833333336</c:v>
                </c:pt>
                <c:pt idx="292382">
                  <c:v>44847.274305555555</c:v>
                </c:pt>
                <c:pt idx="292383">
                  <c:v>44847.277777777781</c:v>
                </c:pt>
                <c:pt idx="292384">
                  <c:v>44847.28125</c:v>
                </c:pt>
                <c:pt idx="292385">
                  <c:v>44847.284722222219</c:v>
                </c:pt>
                <c:pt idx="292386">
                  <c:v>44847.288194444445</c:v>
                </c:pt>
                <c:pt idx="292387">
                  <c:v>44847.291666666664</c:v>
                </c:pt>
                <c:pt idx="292388">
                  <c:v>44847.295138888891</c:v>
                </c:pt>
                <c:pt idx="292389">
                  <c:v>44847.298611111109</c:v>
                </c:pt>
                <c:pt idx="292390">
                  <c:v>44847.302083333336</c:v>
                </c:pt>
                <c:pt idx="292391">
                  <c:v>44847.305555555555</c:v>
                </c:pt>
                <c:pt idx="292392">
                  <c:v>44847.309027777781</c:v>
                </c:pt>
                <c:pt idx="292393">
                  <c:v>44847.3125</c:v>
                </c:pt>
                <c:pt idx="292394">
                  <c:v>44847.315972222219</c:v>
                </c:pt>
                <c:pt idx="292395">
                  <c:v>44847.319444444445</c:v>
                </c:pt>
                <c:pt idx="292396">
                  <c:v>44847.322916666664</c:v>
                </c:pt>
                <c:pt idx="292397">
                  <c:v>44847.326388888891</c:v>
                </c:pt>
                <c:pt idx="292398">
                  <c:v>44847.329861111109</c:v>
                </c:pt>
                <c:pt idx="292399">
                  <c:v>44847.333333333336</c:v>
                </c:pt>
                <c:pt idx="292400">
                  <c:v>44847.336805555555</c:v>
                </c:pt>
                <c:pt idx="292401">
                  <c:v>44847.340277777781</c:v>
                </c:pt>
                <c:pt idx="292402">
                  <c:v>44847.34375</c:v>
                </c:pt>
                <c:pt idx="292403">
                  <c:v>44847.347222222219</c:v>
                </c:pt>
                <c:pt idx="292404">
                  <c:v>44847.350694444445</c:v>
                </c:pt>
                <c:pt idx="292405">
                  <c:v>44847.354166666664</c:v>
                </c:pt>
                <c:pt idx="292406">
                  <c:v>44847.357638888891</c:v>
                </c:pt>
                <c:pt idx="292407">
                  <c:v>44847.361111111109</c:v>
                </c:pt>
                <c:pt idx="292408">
                  <c:v>44847.364583333336</c:v>
                </c:pt>
                <c:pt idx="292409">
                  <c:v>44847.368055555555</c:v>
                </c:pt>
                <c:pt idx="292410">
                  <c:v>44847.371527777781</c:v>
                </c:pt>
                <c:pt idx="292411">
                  <c:v>44847.375</c:v>
                </c:pt>
                <c:pt idx="292412">
                  <c:v>44847.378472222219</c:v>
                </c:pt>
                <c:pt idx="292413">
                  <c:v>44847.381944444445</c:v>
                </c:pt>
                <c:pt idx="292414">
                  <c:v>44847.385416666664</c:v>
                </c:pt>
                <c:pt idx="292415">
                  <c:v>44847.388888888891</c:v>
                </c:pt>
                <c:pt idx="292416">
                  <c:v>44847.392361111109</c:v>
                </c:pt>
                <c:pt idx="292417">
                  <c:v>44847.395833333336</c:v>
                </c:pt>
                <c:pt idx="292418">
                  <c:v>44847.399305555555</c:v>
                </c:pt>
                <c:pt idx="292419">
                  <c:v>44847.402777777781</c:v>
                </c:pt>
                <c:pt idx="292420">
                  <c:v>44847.40625</c:v>
                </c:pt>
                <c:pt idx="292421">
                  <c:v>44847.409722222219</c:v>
                </c:pt>
                <c:pt idx="292422">
                  <c:v>44847.413194444445</c:v>
                </c:pt>
                <c:pt idx="292423">
                  <c:v>44847.416666666664</c:v>
                </c:pt>
                <c:pt idx="292424">
                  <c:v>44847.420138888891</c:v>
                </c:pt>
                <c:pt idx="292425">
                  <c:v>44847.423611111109</c:v>
                </c:pt>
                <c:pt idx="292426">
                  <c:v>44847.427083333336</c:v>
                </c:pt>
                <c:pt idx="292427">
                  <c:v>44847.430555555555</c:v>
                </c:pt>
                <c:pt idx="292428">
                  <c:v>44847.434027777781</c:v>
                </c:pt>
                <c:pt idx="292429">
                  <c:v>44847.4375</c:v>
                </c:pt>
                <c:pt idx="292430">
                  <c:v>44847.440972222219</c:v>
                </c:pt>
                <c:pt idx="292431">
                  <c:v>44847.444444444445</c:v>
                </c:pt>
                <c:pt idx="292432">
                  <c:v>44847.447916666664</c:v>
                </c:pt>
                <c:pt idx="292433">
                  <c:v>44847.451388888891</c:v>
                </c:pt>
                <c:pt idx="292434">
                  <c:v>44847.454861111109</c:v>
                </c:pt>
                <c:pt idx="292435">
                  <c:v>44847.458333333336</c:v>
                </c:pt>
                <c:pt idx="292436">
                  <c:v>44847.461805555555</c:v>
                </c:pt>
                <c:pt idx="292437">
                  <c:v>44847.465277777781</c:v>
                </c:pt>
                <c:pt idx="292438">
                  <c:v>44847.46875</c:v>
                </c:pt>
                <c:pt idx="292439">
                  <c:v>44847.472222222219</c:v>
                </c:pt>
                <c:pt idx="292440">
                  <c:v>44847.475694444445</c:v>
                </c:pt>
                <c:pt idx="292441">
                  <c:v>44847.479166666664</c:v>
                </c:pt>
                <c:pt idx="292442">
                  <c:v>44847.482638888891</c:v>
                </c:pt>
                <c:pt idx="292443">
                  <c:v>44847.486111111109</c:v>
                </c:pt>
                <c:pt idx="292444">
                  <c:v>44847.489583333336</c:v>
                </c:pt>
                <c:pt idx="292445">
                  <c:v>44847.493055555555</c:v>
                </c:pt>
                <c:pt idx="292446">
                  <c:v>44847.496527777781</c:v>
                </c:pt>
                <c:pt idx="292447">
                  <c:v>44847.5</c:v>
                </c:pt>
                <c:pt idx="292448">
                  <c:v>44847.503472222219</c:v>
                </c:pt>
                <c:pt idx="292449">
                  <c:v>44847.506944444445</c:v>
                </c:pt>
                <c:pt idx="292450">
                  <c:v>44847.510416666664</c:v>
                </c:pt>
                <c:pt idx="292451">
                  <c:v>44847.513888888891</c:v>
                </c:pt>
                <c:pt idx="292452">
                  <c:v>44847.517361111109</c:v>
                </c:pt>
                <c:pt idx="292453">
                  <c:v>44847.520833333336</c:v>
                </c:pt>
                <c:pt idx="292454">
                  <c:v>44847.524305555555</c:v>
                </c:pt>
                <c:pt idx="292455">
                  <c:v>44847.527777777781</c:v>
                </c:pt>
                <c:pt idx="292456">
                  <c:v>44847.53125</c:v>
                </c:pt>
                <c:pt idx="292457">
                  <c:v>44847.534722222219</c:v>
                </c:pt>
                <c:pt idx="292458">
                  <c:v>44847.538194444445</c:v>
                </c:pt>
                <c:pt idx="292459">
                  <c:v>44847.541666666664</c:v>
                </c:pt>
                <c:pt idx="292460">
                  <c:v>44847.545138888891</c:v>
                </c:pt>
                <c:pt idx="292461">
                  <c:v>44847.548611111109</c:v>
                </c:pt>
                <c:pt idx="292462">
                  <c:v>44847.552083333336</c:v>
                </c:pt>
                <c:pt idx="292463">
                  <c:v>44847.555555555555</c:v>
                </c:pt>
                <c:pt idx="292464">
                  <c:v>44847.559027777781</c:v>
                </c:pt>
                <c:pt idx="292465">
                  <c:v>44847.5625</c:v>
                </c:pt>
                <c:pt idx="292466">
                  <c:v>44847.565972222219</c:v>
                </c:pt>
                <c:pt idx="292467">
                  <c:v>44847.569444444445</c:v>
                </c:pt>
                <c:pt idx="292468">
                  <c:v>44847.572916666664</c:v>
                </c:pt>
                <c:pt idx="292469">
                  <c:v>44847.576388888891</c:v>
                </c:pt>
                <c:pt idx="292470">
                  <c:v>44847.579861111109</c:v>
                </c:pt>
                <c:pt idx="292471">
                  <c:v>44847.583333333336</c:v>
                </c:pt>
                <c:pt idx="292472">
                  <c:v>44847.586805555555</c:v>
                </c:pt>
                <c:pt idx="292473">
                  <c:v>44847.590277777781</c:v>
                </c:pt>
                <c:pt idx="292474">
                  <c:v>44847.59375</c:v>
                </c:pt>
                <c:pt idx="292475">
                  <c:v>44847.597222222219</c:v>
                </c:pt>
                <c:pt idx="292476">
                  <c:v>44847.600694444445</c:v>
                </c:pt>
                <c:pt idx="292477">
                  <c:v>44847.604166666664</c:v>
                </c:pt>
                <c:pt idx="292478">
                  <c:v>44847.607638888891</c:v>
                </c:pt>
                <c:pt idx="292479">
                  <c:v>44847.611111111109</c:v>
                </c:pt>
                <c:pt idx="292480">
                  <c:v>44847.614583333336</c:v>
                </c:pt>
                <c:pt idx="292481">
                  <c:v>44847.618055555555</c:v>
                </c:pt>
                <c:pt idx="292482">
                  <c:v>44847.621527777781</c:v>
                </c:pt>
                <c:pt idx="292483">
                  <c:v>44847.625</c:v>
                </c:pt>
                <c:pt idx="292484">
                  <c:v>44847.628472222219</c:v>
                </c:pt>
                <c:pt idx="292485">
                  <c:v>44847.631944444445</c:v>
                </c:pt>
                <c:pt idx="292486">
                  <c:v>44847.635416666664</c:v>
                </c:pt>
                <c:pt idx="292487">
                  <c:v>44847.638888888891</c:v>
                </c:pt>
                <c:pt idx="292488">
                  <c:v>44847.642361111109</c:v>
                </c:pt>
                <c:pt idx="292489">
                  <c:v>44847.645833333336</c:v>
                </c:pt>
                <c:pt idx="292490">
                  <c:v>44847.649305555555</c:v>
                </c:pt>
                <c:pt idx="292491">
                  <c:v>44847.652777777781</c:v>
                </c:pt>
                <c:pt idx="292492">
                  <c:v>44847.65625</c:v>
                </c:pt>
                <c:pt idx="292493">
                  <c:v>44847.659722222219</c:v>
                </c:pt>
                <c:pt idx="292494">
                  <c:v>44847.663194444445</c:v>
                </c:pt>
                <c:pt idx="292495">
                  <c:v>44847.666666666664</c:v>
                </c:pt>
                <c:pt idx="292496">
                  <c:v>44847.670138888891</c:v>
                </c:pt>
                <c:pt idx="292497">
                  <c:v>44847.673611111109</c:v>
                </c:pt>
                <c:pt idx="292498">
                  <c:v>44847.677083333336</c:v>
                </c:pt>
                <c:pt idx="292499">
                  <c:v>44847.680555555555</c:v>
                </c:pt>
                <c:pt idx="292500">
                  <c:v>44847.684027777781</c:v>
                </c:pt>
                <c:pt idx="292501">
                  <c:v>44847.6875</c:v>
                </c:pt>
                <c:pt idx="292502">
                  <c:v>44847.690972222219</c:v>
                </c:pt>
                <c:pt idx="292503">
                  <c:v>44847.694444444445</c:v>
                </c:pt>
                <c:pt idx="292504">
                  <c:v>44847.697916666664</c:v>
                </c:pt>
                <c:pt idx="292505">
                  <c:v>44847.701388888891</c:v>
                </c:pt>
                <c:pt idx="292506">
                  <c:v>44847.704861111109</c:v>
                </c:pt>
                <c:pt idx="292507">
                  <c:v>44847.708333333336</c:v>
                </c:pt>
                <c:pt idx="292508">
                  <c:v>44847.711805555555</c:v>
                </c:pt>
                <c:pt idx="292509">
                  <c:v>44847.715277777781</c:v>
                </c:pt>
                <c:pt idx="292510">
                  <c:v>44847.71875</c:v>
                </c:pt>
                <c:pt idx="292511">
                  <c:v>44847.722222222219</c:v>
                </c:pt>
                <c:pt idx="292512">
                  <c:v>44847.725694444445</c:v>
                </c:pt>
                <c:pt idx="292513">
                  <c:v>44847.729166666664</c:v>
                </c:pt>
                <c:pt idx="292514">
                  <c:v>44847.732638888891</c:v>
                </c:pt>
                <c:pt idx="292515">
                  <c:v>44847.736111111109</c:v>
                </c:pt>
                <c:pt idx="292516">
                  <c:v>44847.739583333336</c:v>
                </c:pt>
                <c:pt idx="292517">
                  <c:v>44847.743055555555</c:v>
                </c:pt>
                <c:pt idx="292518">
                  <c:v>44847.746527777781</c:v>
                </c:pt>
                <c:pt idx="292519">
                  <c:v>44847.75</c:v>
                </c:pt>
                <c:pt idx="292520">
                  <c:v>44847.753472222219</c:v>
                </c:pt>
                <c:pt idx="292521">
                  <c:v>44847.756944444445</c:v>
                </c:pt>
                <c:pt idx="292522">
                  <c:v>44847.760416666664</c:v>
                </c:pt>
                <c:pt idx="292523">
                  <c:v>44847.763888888891</c:v>
                </c:pt>
                <c:pt idx="292524">
                  <c:v>44847.767361111109</c:v>
                </c:pt>
                <c:pt idx="292525">
                  <c:v>44847.770833333336</c:v>
                </c:pt>
                <c:pt idx="292526">
                  <c:v>44847.774305555555</c:v>
                </c:pt>
                <c:pt idx="292527">
                  <c:v>44847.777777777781</c:v>
                </c:pt>
                <c:pt idx="292528">
                  <c:v>44847.78125</c:v>
                </c:pt>
                <c:pt idx="292529">
                  <c:v>44847.784722222219</c:v>
                </c:pt>
                <c:pt idx="292530">
                  <c:v>44847.788194444445</c:v>
                </c:pt>
                <c:pt idx="292531">
                  <c:v>44847.791666666664</c:v>
                </c:pt>
                <c:pt idx="292532">
                  <c:v>44847.795138888891</c:v>
                </c:pt>
                <c:pt idx="292533">
                  <c:v>44847.798611111109</c:v>
                </c:pt>
                <c:pt idx="292534">
                  <c:v>44847.802083333336</c:v>
                </c:pt>
                <c:pt idx="292535">
                  <c:v>44847.805555555555</c:v>
                </c:pt>
                <c:pt idx="292536">
                  <c:v>44847.809027777781</c:v>
                </c:pt>
                <c:pt idx="292537">
                  <c:v>44847.8125</c:v>
                </c:pt>
                <c:pt idx="292538">
                  <c:v>44847.815972222219</c:v>
                </c:pt>
                <c:pt idx="292539">
                  <c:v>44847.819444444445</c:v>
                </c:pt>
                <c:pt idx="292540">
                  <c:v>44847.822916666664</c:v>
                </c:pt>
                <c:pt idx="292541">
                  <c:v>44847.826388888891</c:v>
                </c:pt>
                <c:pt idx="292542">
                  <c:v>44847.829861111109</c:v>
                </c:pt>
                <c:pt idx="292543">
                  <c:v>44847.833333333336</c:v>
                </c:pt>
                <c:pt idx="292544">
                  <c:v>44847.836805555555</c:v>
                </c:pt>
                <c:pt idx="292545">
                  <c:v>44847.840277777781</c:v>
                </c:pt>
                <c:pt idx="292546">
                  <c:v>44847.84375</c:v>
                </c:pt>
                <c:pt idx="292547">
                  <c:v>44847.847222222219</c:v>
                </c:pt>
                <c:pt idx="292548">
                  <c:v>44847.850694444445</c:v>
                </c:pt>
                <c:pt idx="292549">
                  <c:v>44847.854166666664</c:v>
                </c:pt>
                <c:pt idx="292550">
                  <c:v>44847.857638888891</c:v>
                </c:pt>
                <c:pt idx="292551">
                  <c:v>44847.861111111109</c:v>
                </c:pt>
                <c:pt idx="292552">
                  <c:v>44847.864583333336</c:v>
                </c:pt>
                <c:pt idx="292553">
                  <c:v>44847.868055555555</c:v>
                </c:pt>
                <c:pt idx="292554">
                  <c:v>44847.871527777781</c:v>
                </c:pt>
                <c:pt idx="292555">
                  <c:v>44847.875</c:v>
                </c:pt>
                <c:pt idx="292556">
                  <c:v>44847.878472222219</c:v>
                </c:pt>
                <c:pt idx="292557">
                  <c:v>44847.881944444445</c:v>
                </c:pt>
                <c:pt idx="292558">
                  <c:v>44847.885416666664</c:v>
                </c:pt>
                <c:pt idx="292559">
                  <c:v>44847.888888888891</c:v>
                </c:pt>
                <c:pt idx="292560">
                  <c:v>44847.892361111109</c:v>
                </c:pt>
                <c:pt idx="292561">
                  <c:v>44847.895833333336</c:v>
                </c:pt>
                <c:pt idx="292562">
                  <c:v>44847.899305555555</c:v>
                </c:pt>
                <c:pt idx="292563">
                  <c:v>44847.902777777781</c:v>
                </c:pt>
                <c:pt idx="292564">
                  <c:v>44847.90625</c:v>
                </c:pt>
                <c:pt idx="292565">
                  <c:v>44847.909722222219</c:v>
                </c:pt>
                <c:pt idx="292566">
                  <c:v>44847.913194444445</c:v>
                </c:pt>
                <c:pt idx="292567">
                  <c:v>44847.916666666664</c:v>
                </c:pt>
                <c:pt idx="292568">
                  <c:v>44847.920138888891</c:v>
                </c:pt>
                <c:pt idx="292569">
                  <c:v>44847.923611111109</c:v>
                </c:pt>
                <c:pt idx="292570">
                  <c:v>44847.927083333336</c:v>
                </c:pt>
                <c:pt idx="292571">
                  <c:v>44847.930555555555</c:v>
                </c:pt>
                <c:pt idx="292572">
                  <c:v>44847.934027777781</c:v>
                </c:pt>
                <c:pt idx="292573">
                  <c:v>44847.9375</c:v>
                </c:pt>
                <c:pt idx="292574">
                  <c:v>44847.940972222219</c:v>
                </c:pt>
                <c:pt idx="292575">
                  <c:v>44847.944444444445</c:v>
                </c:pt>
                <c:pt idx="292576">
                  <c:v>44847.947916666664</c:v>
                </c:pt>
                <c:pt idx="292577">
                  <c:v>44847.951388888891</c:v>
                </c:pt>
                <c:pt idx="292578">
                  <c:v>44847.954861111109</c:v>
                </c:pt>
                <c:pt idx="292579">
                  <c:v>44847.958333333336</c:v>
                </c:pt>
                <c:pt idx="292580">
                  <c:v>44847.961805555555</c:v>
                </c:pt>
                <c:pt idx="292581">
                  <c:v>44847.965277777781</c:v>
                </c:pt>
                <c:pt idx="292582">
                  <c:v>44847.96875</c:v>
                </c:pt>
                <c:pt idx="292583">
                  <c:v>44847.972222222219</c:v>
                </c:pt>
                <c:pt idx="292584">
                  <c:v>44847.975694444445</c:v>
                </c:pt>
                <c:pt idx="292585">
                  <c:v>44847.979166666664</c:v>
                </c:pt>
                <c:pt idx="292586">
                  <c:v>44847.982638888891</c:v>
                </c:pt>
                <c:pt idx="292587">
                  <c:v>44847.986111111109</c:v>
                </c:pt>
                <c:pt idx="292588">
                  <c:v>44847.989583333336</c:v>
                </c:pt>
                <c:pt idx="292589">
                  <c:v>44847.993055555555</c:v>
                </c:pt>
                <c:pt idx="292590">
                  <c:v>44847.996527777781</c:v>
                </c:pt>
                <c:pt idx="292591">
                  <c:v>44848</c:v>
                </c:pt>
                <c:pt idx="292592">
                  <c:v>44848.003472222219</c:v>
                </c:pt>
                <c:pt idx="292593">
                  <c:v>44848.006944444445</c:v>
                </c:pt>
                <c:pt idx="292594">
                  <c:v>44848.010416666664</c:v>
                </c:pt>
                <c:pt idx="292595">
                  <c:v>44848.013888888891</c:v>
                </c:pt>
                <c:pt idx="292596">
                  <c:v>44848.017361111109</c:v>
                </c:pt>
                <c:pt idx="292597">
                  <c:v>44848.020833333336</c:v>
                </c:pt>
                <c:pt idx="292598">
                  <c:v>44848.024305555555</c:v>
                </c:pt>
                <c:pt idx="292599">
                  <c:v>44848.027777777781</c:v>
                </c:pt>
                <c:pt idx="292600">
                  <c:v>44848.03125</c:v>
                </c:pt>
                <c:pt idx="292601">
                  <c:v>44848.034722222219</c:v>
                </c:pt>
                <c:pt idx="292602">
                  <c:v>44848.038194444445</c:v>
                </c:pt>
                <c:pt idx="292603">
                  <c:v>44848.041666666664</c:v>
                </c:pt>
                <c:pt idx="292604">
                  <c:v>44848.045138888891</c:v>
                </c:pt>
                <c:pt idx="292605">
                  <c:v>44848.048611111109</c:v>
                </c:pt>
                <c:pt idx="292606">
                  <c:v>44848.052083333336</c:v>
                </c:pt>
                <c:pt idx="292607">
                  <c:v>44848.055555555555</c:v>
                </c:pt>
                <c:pt idx="292608">
                  <c:v>44848.059027777781</c:v>
                </c:pt>
                <c:pt idx="292609">
                  <c:v>44848.0625</c:v>
                </c:pt>
                <c:pt idx="292610">
                  <c:v>44848.065972222219</c:v>
                </c:pt>
                <c:pt idx="292611">
                  <c:v>44848.069444444445</c:v>
                </c:pt>
                <c:pt idx="292612">
                  <c:v>44848.072916666664</c:v>
                </c:pt>
                <c:pt idx="292613">
                  <c:v>44848.076388888891</c:v>
                </c:pt>
                <c:pt idx="292614">
                  <c:v>44848.079861111109</c:v>
                </c:pt>
                <c:pt idx="292615">
                  <c:v>44848.083333333336</c:v>
                </c:pt>
                <c:pt idx="292616">
                  <c:v>44848.086805555555</c:v>
                </c:pt>
                <c:pt idx="292617">
                  <c:v>44848.090277777781</c:v>
                </c:pt>
                <c:pt idx="292618">
                  <c:v>44848.09375</c:v>
                </c:pt>
                <c:pt idx="292619">
                  <c:v>44848.097222222219</c:v>
                </c:pt>
                <c:pt idx="292620">
                  <c:v>44848.100694444445</c:v>
                </c:pt>
                <c:pt idx="292621">
                  <c:v>44848.104166666664</c:v>
                </c:pt>
                <c:pt idx="292622">
                  <c:v>44848.107638888891</c:v>
                </c:pt>
                <c:pt idx="292623">
                  <c:v>44848.111111111109</c:v>
                </c:pt>
                <c:pt idx="292624">
                  <c:v>44848.114583333336</c:v>
                </c:pt>
                <c:pt idx="292625">
                  <c:v>44848.118055555555</c:v>
                </c:pt>
                <c:pt idx="292626">
                  <c:v>44848.121527777781</c:v>
                </c:pt>
                <c:pt idx="292627">
                  <c:v>44848.125</c:v>
                </c:pt>
                <c:pt idx="292628">
                  <c:v>44848.128472222219</c:v>
                </c:pt>
                <c:pt idx="292629">
                  <c:v>44848.131944444445</c:v>
                </c:pt>
                <c:pt idx="292630">
                  <c:v>44848.135416666664</c:v>
                </c:pt>
                <c:pt idx="292631">
                  <c:v>44848.138888888891</c:v>
                </c:pt>
                <c:pt idx="292632">
                  <c:v>44848.142361111109</c:v>
                </c:pt>
                <c:pt idx="292633">
                  <c:v>44848.145833333336</c:v>
                </c:pt>
                <c:pt idx="292634">
                  <c:v>44848.149305555555</c:v>
                </c:pt>
                <c:pt idx="292635">
                  <c:v>44848.152777777781</c:v>
                </c:pt>
                <c:pt idx="292636">
                  <c:v>44848.15625</c:v>
                </c:pt>
                <c:pt idx="292637">
                  <c:v>44848.159722222219</c:v>
                </c:pt>
                <c:pt idx="292638">
                  <c:v>44848.163194444445</c:v>
                </c:pt>
                <c:pt idx="292639">
                  <c:v>44848.166666666664</c:v>
                </c:pt>
                <c:pt idx="292640">
                  <c:v>44848.170138888891</c:v>
                </c:pt>
                <c:pt idx="292641">
                  <c:v>44848.173611111109</c:v>
                </c:pt>
                <c:pt idx="292642">
                  <c:v>44848.177083333336</c:v>
                </c:pt>
                <c:pt idx="292643">
                  <c:v>44848.180555555555</c:v>
                </c:pt>
                <c:pt idx="292644">
                  <c:v>44848.184027777781</c:v>
                </c:pt>
                <c:pt idx="292645">
                  <c:v>44848.1875</c:v>
                </c:pt>
                <c:pt idx="292646">
                  <c:v>44848.190972222219</c:v>
                </c:pt>
                <c:pt idx="292647">
                  <c:v>44848.194444444445</c:v>
                </c:pt>
                <c:pt idx="292648">
                  <c:v>44848.197916666664</c:v>
                </c:pt>
                <c:pt idx="292649">
                  <c:v>44848.201388888891</c:v>
                </c:pt>
                <c:pt idx="292650">
                  <c:v>44848.204861111109</c:v>
                </c:pt>
                <c:pt idx="292651">
                  <c:v>44848.208333333336</c:v>
                </c:pt>
                <c:pt idx="292652">
                  <c:v>44848.211805555555</c:v>
                </c:pt>
                <c:pt idx="292653">
                  <c:v>44848.215277777781</c:v>
                </c:pt>
                <c:pt idx="292654">
                  <c:v>44848.21875</c:v>
                </c:pt>
                <c:pt idx="292655">
                  <c:v>44848.222222222219</c:v>
                </c:pt>
                <c:pt idx="292656">
                  <c:v>44848.225694444445</c:v>
                </c:pt>
                <c:pt idx="292657">
                  <c:v>44848.229166666664</c:v>
                </c:pt>
                <c:pt idx="292658">
                  <c:v>44848.232638888891</c:v>
                </c:pt>
                <c:pt idx="292659">
                  <c:v>44848.236111111109</c:v>
                </c:pt>
                <c:pt idx="292660">
                  <c:v>44848.239583333336</c:v>
                </c:pt>
                <c:pt idx="292661">
                  <c:v>44848.243055555555</c:v>
                </c:pt>
                <c:pt idx="292662">
                  <c:v>44848.246527777781</c:v>
                </c:pt>
                <c:pt idx="292663">
                  <c:v>44848.25</c:v>
                </c:pt>
                <c:pt idx="292664">
                  <c:v>44848.253472222219</c:v>
                </c:pt>
                <c:pt idx="292665">
                  <c:v>44848.256944444445</c:v>
                </c:pt>
                <c:pt idx="292666">
                  <c:v>44848.260416666664</c:v>
                </c:pt>
                <c:pt idx="292667">
                  <c:v>44848.263888888891</c:v>
                </c:pt>
                <c:pt idx="292668">
                  <c:v>44848.267361111109</c:v>
                </c:pt>
                <c:pt idx="292669">
                  <c:v>44848.270833333336</c:v>
                </c:pt>
                <c:pt idx="292670">
                  <c:v>44848.274305555555</c:v>
                </c:pt>
                <c:pt idx="292671">
                  <c:v>44848.277777777781</c:v>
                </c:pt>
                <c:pt idx="292672">
                  <c:v>44848.28125</c:v>
                </c:pt>
                <c:pt idx="292673">
                  <c:v>44848.284722222219</c:v>
                </c:pt>
                <c:pt idx="292674">
                  <c:v>44848.288194444445</c:v>
                </c:pt>
                <c:pt idx="292675">
                  <c:v>44848.291666666664</c:v>
                </c:pt>
                <c:pt idx="292676">
                  <c:v>44848.295138888891</c:v>
                </c:pt>
                <c:pt idx="292677">
                  <c:v>44848.298611111109</c:v>
                </c:pt>
                <c:pt idx="292678">
                  <c:v>44848.302083333336</c:v>
                </c:pt>
                <c:pt idx="292679">
                  <c:v>44848.305555555555</c:v>
                </c:pt>
                <c:pt idx="292680">
                  <c:v>44848.309027777781</c:v>
                </c:pt>
                <c:pt idx="292681">
                  <c:v>44848.3125</c:v>
                </c:pt>
                <c:pt idx="292682">
                  <c:v>44848.315972222219</c:v>
                </c:pt>
                <c:pt idx="292683">
                  <c:v>44848.319444444445</c:v>
                </c:pt>
                <c:pt idx="292684">
                  <c:v>44848.322916666664</c:v>
                </c:pt>
                <c:pt idx="292685">
                  <c:v>44848.326388888891</c:v>
                </c:pt>
                <c:pt idx="292686">
                  <c:v>44848.329861111109</c:v>
                </c:pt>
                <c:pt idx="292687">
                  <c:v>44848.333333333336</c:v>
                </c:pt>
                <c:pt idx="292688">
                  <c:v>44848.336805555555</c:v>
                </c:pt>
                <c:pt idx="292689">
                  <c:v>44848.340277777781</c:v>
                </c:pt>
                <c:pt idx="292690">
                  <c:v>44848.34375</c:v>
                </c:pt>
                <c:pt idx="292691">
                  <c:v>44848.347222222219</c:v>
                </c:pt>
                <c:pt idx="292692">
                  <c:v>44848.350694444445</c:v>
                </c:pt>
                <c:pt idx="292693">
                  <c:v>44848.354166666664</c:v>
                </c:pt>
                <c:pt idx="292694">
                  <c:v>44848.357638888891</c:v>
                </c:pt>
                <c:pt idx="292695">
                  <c:v>44848.361111111109</c:v>
                </c:pt>
                <c:pt idx="292696">
                  <c:v>44848.364583333336</c:v>
                </c:pt>
                <c:pt idx="292697">
                  <c:v>44848.368055555555</c:v>
                </c:pt>
                <c:pt idx="292698">
                  <c:v>44848.371527777781</c:v>
                </c:pt>
                <c:pt idx="292699">
                  <c:v>44848.375</c:v>
                </c:pt>
                <c:pt idx="292700">
                  <c:v>44848.378472222219</c:v>
                </c:pt>
                <c:pt idx="292701">
                  <c:v>44848.381944444445</c:v>
                </c:pt>
                <c:pt idx="292702">
                  <c:v>44848.385416666664</c:v>
                </c:pt>
                <c:pt idx="292703">
                  <c:v>44848.388888888891</c:v>
                </c:pt>
                <c:pt idx="292704">
                  <c:v>44848.392361111109</c:v>
                </c:pt>
                <c:pt idx="292705">
                  <c:v>44848.395833333336</c:v>
                </c:pt>
                <c:pt idx="292706">
                  <c:v>44848.399305555555</c:v>
                </c:pt>
                <c:pt idx="292707">
                  <c:v>44848.402777777781</c:v>
                </c:pt>
                <c:pt idx="292708">
                  <c:v>44848.40625</c:v>
                </c:pt>
                <c:pt idx="292709">
                  <c:v>44848.409722222219</c:v>
                </c:pt>
                <c:pt idx="292710">
                  <c:v>44848.413194444445</c:v>
                </c:pt>
                <c:pt idx="292711">
                  <c:v>44848.416666666664</c:v>
                </c:pt>
                <c:pt idx="292712">
                  <c:v>44848.420138888891</c:v>
                </c:pt>
                <c:pt idx="292713">
                  <c:v>44848.423611111109</c:v>
                </c:pt>
                <c:pt idx="292714">
                  <c:v>44848.427083333336</c:v>
                </c:pt>
                <c:pt idx="292715">
                  <c:v>44848.430555555555</c:v>
                </c:pt>
                <c:pt idx="292716">
                  <c:v>44848.434027777781</c:v>
                </c:pt>
                <c:pt idx="292717">
                  <c:v>44848.4375</c:v>
                </c:pt>
                <c:pt idx="292718">
                  <c:v>44848.440972222219</c:v>
                </c:pt>
                <c:pt idx="292719">
                  <c:v>44848.444444444445</c:v>
                </c:pt>
                <c:pt idx="292720">
                  <c:v>44848.447916666664</c:v>
                </c:pt>
                <c:pt idx="292721">
                  <c:v>44848.451388888891</c:v>
                </c:pt>
                <c:pt idx="292722">
                  <c:v>44848.454861111109</c:v>
                </c:pt>
                <c:pt idx="292723">
                  <c:v>44848.458333333336</c:v>
                </c:pt>
                <c:pt idx="292724">
                  <c:v>44848.461805555555</c:v>
                </c:pt>
                <c:pt idx="292725">
                  <c:v>44848.465277777781</c:v>
                </c:pt>
                <c:pt idx="292726">
                  <c:v>44848.46875</c:v>
                </c:pt>
                <c:pt idx="292727">
                  <c:v>44848.472222222219</c:v>
                </c:pt>
                <c:pt idx="292728">
                  <c:v>44848.475694444445</c:v>
                </c:pt>
                <c:pt idx="292729">
                  <c:v>44848.479166666664</c:v>
                </c:pt>
                <c:pt idx="292730">
                  <c:v>44848.482638888891</c:v>
                </c:pt>
                <c:pt idx="292731">
                  <c:v>44848.486111111109</c:v>
                </c:pt>
                <c:pt idx="292732">
                  <c:v>44848.489583333336</c:v>
                </c:pt>
                <c:pt idx="292733">
                  <c:v>44848.493055555555</c:v>
                </c:pt>
                <c:pt idx="292734">
                  <c:v>44848.496527777781</c:v>
                </c:pt>
                <c:pt idx="292735">
                  <c:v>44848.5</c:v>
                </c:pt>
                <c:pt idx="292736">
                  <c:v>44848.503472222219</c:v>
                </c:pt>
                <c:pt idx="292737">
                  <c:v>44848.506944444445</c:v>
                </c:pt>
                <c:pt idx="292738">
                  <c:v>44848.510416666664</c:v>
                </c:pt>
                <c:pt idx="292739">
                  <c:v>44848.513888888891</c:v>
                </c:pt>
                <c:pt idx="292740">
                  <c:v>44848.517361111109</c:v>
                </c:pt>
                <c:pt idx="292741">
                  <c:v>44848.520833333336</c:v>
                </c:pt>
                <c:pt idx="292742">
                  <c:v>44848.524305555555</c:v>
                </c:pt>
                <c:pt idx="292743">
                  <c:v>44848.527777777781</c:v>
                </c:pt>
                <c:pt idx="292744">
                  <c:v>44848.53125</c:v>
                </c:pt>
                <c:pt idx="292745">
                  <c:v>44848.534722222219</c:v>
                </c:pt>
                <c:pt idx="292746">
                  <c:v>44848.538194444445</c:v>
                </c:pt>
                <c:pt idx="292747">
                  <c:v>44848.541666666664</c:v>
                </c:pt>
                <c:pt idx="292748">
                  <c:v>44848.545138888891</c:v>
                </c:pt>
                <c:pt idx="292749">
                  <c:v>44848.548611111109</c:v>
                </c:pt>
                <c:pt idx="292750">
                  <c:v>44848.552083333336</c:v>
                </c:pt>
                <c:pt idx="292751">
                  <c:v>44848.555555555555</c:v>
                </c:pt>
                <c:pt idx="292752">
                  <c:v>44848.559027777781</c:v>
                </c:pt>
                <c:pt idx="292753">
                  <c:v>44848.5625</c:v>
                </c:pt>
                <c:pt idx="292754">
                  <c:v>44848.565972222219</c:v>
                </c:pt>
                <c:pt idx="292755">
                  <c:v>44848.569444444445</c:v>
                </c:pt>
                <c:pt idx="292756">
                  <c:v>44848.572916666664</c:v>
                </c:pt>
                <c:pt idx="292757">
                  <c:v>44848.576388888891</c:v>
                </c:pt>
                <c:pt idx="292758">
                  <c:v>44848.579861111109</c:v>
                </c:pt>
                <c:pt idx="292759">
                  <c:v>44848.583333333336</c:v>
                </c:pt>
                <c:pt idx="292760">
                  <c:v>44848.586805555555</c:v>
                </c:pt>
                <c:pt idx="292761">
                  <c:v>44848.590277777781</c:v>
                </c:pt>
                <c:pt idx="292762">
                  <c:v>44848.59375</c:v>
                </c:pt>
                <c:pt idx="292763">
                  <c:v>44848.597222222219</c:v>
                </c:pt>
                <c:pt idx="292764">
                  <c:v>44848.600694444445</c:v>
                </c:pt>
                <c:pt idx="292765">
                  <c:v>44848.604166666664</c:v>
                </c:pt>
                <c:pt idx="292766">
                  <c:v>44848.607638888891</c:v>
                </c:pt>
                <c:pt idx="292767">
                  <c:v>44848.611111111109</c:v>
                </c:pt>
                <c:pt idx="292768">
                  <c:v>44848.614583333336</c:v>
                </c:pt>
                <c:pt idx="292769">
                  <c:v>44848.618055555555</c:v>
                </c:pt>
                <c:pt idx="292770">
                  <c:v>44848.621527777781</c:v>
                </c:pt>
                <c:pt idx="292771">
                  <c:v>44848.625</c:v>
                </c:pt>
                <c:pt idx="292772">
                  <c:v>44848.628472222219</c:v>
                </c:pt>
                <c:pt idx="292773">
                  <c:v>44848.631944444445</c:v>
                </c:pt>
                <c:pt idx="292774">
                  <c:v>44848.635416666664</c:v>
                </c:pt>
                <c:pt idx="292775">
                  <c:v>44848.638888888891</c:v>
                </c:pt>
                <c:pt idx="292776">
                  <c:v>44848.642361111109</c:v>
                </c:pt>
                <c:pt idx="292777">
                  <c:v>44848.645833333336</c:v>
                </c:pt>
                <c:pt idx="292778">
                  <c:v>44848.649305555555</c:v>
                </c:pt>
                <c:pt idx="292779">
                  <c:v>44848.652777777781</c:v>
                </c:pt>
                <c:pt idx="292780">
                  <c:v>44848.65625</c:v>
                </c:pt>
                <c:pt idx="292781">
                  <c:v>44848.659722222219</c:v>
                </c:pt>
                <c:pt idx="292782">
                  <c:v>44848.663194444445</c:v>
                </c:pt>
                <c:pt idx="292783">
                  <c:v>44848.666666666664</c:v>
                </c:pt>
                <c:pt idx="292784">
                  <c:v>44848.670138888891</c:v>
                </c:pt>
                <c:pt idx="292785">
                  <c:v>44848.673611111109</c:v>
                </c:pt>
                <c:pt idx="292786">
                  <c:v>44848.677083333336</c:v>
                </c:pt>
                <c:pt idx="292787">
                  <c:v>44848.680555555555</c:v>
                </c:pt>
                <c:pt idx="292788">
                  <c:v>44848.684027777781</c:v>
                </c:pt>
                <c:pt idx="292789">
                  <c:v>44848.6875</c:v>
                </c:pt>
                <c:pt idx="292790">
                  <c:v>44848.690972222219</c:v>
                </c:pt>
                <c:pt idx="292791">
                  <c:v>44848.694444444445</c:v>
                </c:pt>
                <c:pt idx="292792">
                  <c:v>44848.697916666664</c:v>
                </c:pt>
                <c:pt idx="292793">
                  <c:v>44848.701388888891</c:v>
                </c:pt>
                <c:pt idx="292794">
                  <c:v>44848.704861111109</c:v>
                </c:pt>
                <c:pt idx="292795">
                  <c:v>44848.708333333336</c:v>
                </c:pt>
                <c:pt idx="292796">
                  <c:v>44848.711805555555</c:v>
                </c:pt>
                <c:pt idx="292797">
                  <c:v>44848.715277777781</c:v>
                </c:pt>
                <c:pt idx="292798">
                  <c:v>44848.71875</c:v>
                </c:pt>
                <c:pt idx="292799">
                  <c:v>44848.722222222219</c:v>
                </c:pt>
                <c:pt idx="292800">
                  <c:v>44848.725694444445</c:v>
                </c:pt>
                <c:pt idx="292801">
                  <c:v>44848.729166666664</c:v>
                </c:pt>
                <c:pt idx="292802">
                  <c:v>44848.732638888891</c:v>
                </c:pt>
                <c:pt idx="292803">
                  <c:v>44848.736111111109</c:v>
                </c:pt>
                <c:pt idx="292804">
                  <c:v>44848.739583333336</c:v>
                </c:pt>
                <c:pt idx="292805">
                  <c:v>44848.743055555555</c:v>
                </c:pt>
                <c:pt idx="292806">
                  <c:v>44848.746527777781</c:v>
                </c:pt>
                <c:pt idx="292807">
                  <c:v>44848.75</c:v>
                </c:pt>
                <c:pt idx="292808">
                  <c:v>44848.753472222219</c:v>
                </c:pt>
                <c:pt idx="292809">
                  <c:v>44848.756944444445</c:v>
                </c:pt>
                <c:pt idx="292810">
                  <c:v>44848.760416666664</c:v>
                </c:pt>
                <c:pt idx="292811">
                  <c:v>44848.763888888891</c:v>
                </c:pt>
                <c:pt idx="292812">
                  <c:v>44848.767361111109</c:v>
                </c:pt>
                <c:pt idx="292813">
                  <c:v>44848.770833333336</c:v>
                </c:pt>
                <c:pt idx="292814">
                  <c:v>44848.774305555555</c:v>
                </c:pt>
                <c:pt idx="292815">
                  <c:v>44848.777777777781</c:v>
                </c:pt>
                <c:pt idx="292816">
                  <c:v>44848.78125</c:v>
                </c:pt>
                <c:pt idx="292817">
                  <c:v>44848.784722222219</c:v>
                </c:pt>
                <c:pt idx="292818">
                  <c:v>44848.788194444445</c:v>
                </c:pt>
                <c:pt idx="292819">
                  <c:v>44848.791666666664</c:v>
                </c:pt>
                <c:pt idx="292820">
                  <c:v>44848.795138888891</c:v>
                </c:pt>
                <c:pt idx="292821">
                  <c:v>44848.798611111109</c:v>
                </c:pt>
                <c:pt idx="292822">
                  <c:v>44848.802083333336</c:v>
                </c:pt>
                <c:pt idx="292823">
                  <c:v>44848.805555555555</c:v>
                </c:pt>
                <c:pt idx="292824">
                  <c:v>44848.809027777781</c:v>
                </c:pt>
                <c:pt idx="292825">
                  <c:v>44848.8125</c:v>
                </c:pt>
                <c:pt idx="292826">
                  <c:v>44848.815972222219</c:v>
                </c:pt>
                <c:pt idx="292827">
                  <c:v>44848.819444444445</c:v>
                </c:pt>
                <c:pt idx="292828">
                  <c:v>44848.822916666664</c:v>
                </c:pt>
                <c:pt idx="292829">
                  <c:v>44848.826388888891</c:v>
                </c:pt>
                <c:pt idx="292830">
                  <c:v>44848.829861111109</c:v>
                </c:pt>
                <c:pt idx="292831">
                  <c:v>44848.833333333336</c:v>
                </c:pt>
                <c:pt idx="292832">
                  <c:v>44848.836805555555</c:v>
                </c:pt>
                <c:pt idx="292833">
                  <c:v>44848.840277777781</c:v>
                </c:pt>
                <c:pt idx="292834">
                  <c:v>44848.84375</c:v>
                </c:pt>
                <c:pt idx="292835">
                  <c:v>44848.847222222219</c:v>
                </c:pt>
                <c:pt idx="292836">
                  <c:v>44848.850694444445</c:v>
                </c:pt>
                <c:pt idx="292837">
                  <c:v>44848.854166666664</c:v>
                </c:pt>
                <c:pt idx="292838">
                  <c:v>44848.857638888891</c:v>
                </c:pt>
                <c:pt idx="292839">
                  <c:v>44848.861111111109</c:v>
                </c:pt>
                <c:pt idx="292840">
                  <c:v>44848.864583333336</c:v>
                </c:pt>
                <c:pt idx="292841">
                  <c:v>44848.868055555555</c:v>
                </c:pt>
                <c:pt idx="292842">
                  <c:v>44848.871527777781</c:v>
                </c:pt>
                <c:pt idx="292843">
                  <c:v>44848.875</c:v>
                </c:pt>
                <c:pt idx="292844">
                  <c:v>44848.878472222219</c:v>
                </c:pt>
                <c:pt idx="292845">
                  <c:v>44848.881944444445</c:v>
                </c:pt>
                <c:pt idx="292846">
                  <c:v>44848.885416666664</c:v>
                </c:pt>
                <c:pt idx="292847">
                  <c:v>44848.888888888891</c:v>
                </c:pt>
                <c:pt idx="292848">
                  <c:v>44848.892361111109</c:v>
                </c:pt>
                <c:pt idx="292849">
                  <c:v>44848.895833333336</c:v>
                </c:pt>
                <c:pt idx="292850">
                  <c:v>44848.899305555555</c:v>
                </c:pt>
                <c:pt idx="292851">
                  <c:v>44848.902777777781</c:v>
                </c:pt>
                <c:pt idx="292852">
                  <c:v>44848.90625</c:v>
                </c:pt>
                <c:pt idx="292853">
                  <c:v>44848.909722222219</c:v>
                </c:pt>
                <c:pt idx="292854">
                  <c:v>44848.913194444445</c:v>
                </c:pt>
                <c:pt idx="292855">
                  <c:v>44848.916666666664</c:v>
                </c:pt>
                <c:pt idx="292856">
                  <c:v>44848.920138888891</c:v>
                </c:pt>
                <c:pt idx="292857">
                  <c:v>44848.923611111109</c:v>
                </c:pt>
                <c:pt idx="292858">
                  <c:v>44848.927083333336</c:v>
                </c:pt>
                <c:pt idx="292859">
                  <c:v>44848.930555555555</c:v>
                </c:pt>
                <c:pt idx="292860">
                  <c:v>44848.934027777781</c:v>
                </c:pt>
                <c:pt idx="292861">
                  <c:v>44848.9375</c:v>
                </c:pt>
                <c:pt idx="292862">
                  <c:v>44848.940972222219</c:v>
                </c:pt>
                <c:pt idx="292863">
                  <c:v>44848.944444444445</c:v>
                </c:pt>
                <c:pt idx="292864">
                  <c:v>44848.947916666664</c:v>
                </c:pt>
                <c:pt idx="292865">
                  <c:v>44848.951388888891</c:v>
                </c:pt>
                <c:pt idx="292866">
                  <c:v>44848.954861111109</c:v>
                </c:pt>
                <c:pt idx="292867">
                  <c:v>44848.958333333336</c:v>
                </c:pt>
                <c:pt idx="292868">
                  <c:v>44848.961805555555</c:v>
                </c:pt>
                <c:pt idx="292869">
                  <c:v>44848.965277777781</c:v>
                </c:pt>
                <c:pt idx="292870">
                  <c:v>44848.96875</c:v>
                </c:pt>
                <c:pt idx="292871">
                  <c:v>44848.972222222219</c:v>
                </c:pt>
                <c:pt idx="292872">
                  <c:v>44848.975694444445</c:v>
                </c:pt>
                <c:pt idx="292873">
                  <c:v>44848.979166666664</c:v>
                </c:pt>
                <c:pt idx="292874">
                  <c:v>44848.982638888891</c:v>
                </c:pt>
                <c:pt idx="292875">
                  <c:v>44848.986111111109</c:v>
                </c:pt>
                <c:pt idx="292876">
                  <c:v>44848.989583333336</c:v>
                </c:pt>
                <c:pt idx="292877">
                  <c:v>44848.993055555555</c:v>
                </c:pt>
                <c:pt idx="292878">
                  <c:v>44848.996527777781</c:v>
                </c:pt>
                <c:pt idx="292879">
                  <c:v>44849</c:v>
                </c:pt>
                <c:pt idx="292880">
                  <c:v>44849.003472222219</c:v>
                </c:pt>
                <c:pt idx="292881">
                  <c:v>44849.006944444445</c:v>
                </c:pt>
                <c:pt idx="292882">
                  <c:v>44849.010416666664</c:v>
                </c:pt>
                <c:pt idx="292883">
                  <c:v>44849.013888888891</c:v>
                </c:pt>
                <c:pt idx="292884">
                  <c:v>44849.017361111109</c:v>
                </c:pt>
                <c:pt idx="292885">
                  <c:v>44849.020833333336</c:v>
                </c:pt>
                <c:pt idx="292886">
                  <c:v>44849.024305555555</c:v>
                </c:pt>
                <c:pt idx="292887">
                  <c:v>44849.027777777781</c:v>
                </c:pt>
                <c:pt idx="292888">
                  <c:v>44849.03125</c:v>
                </c:pt>
                <c:pt idx="292889">
                  <c:v>44849.034722222219</c:v>
                </c:pt>
                <c:pt idx="292890">
                  <c:v>44849.038194444445</c:v>
                </c:pt>
                <c:pt idx="292891">
                  <c:v>44849.041666666664</c:v>
                </c:pt>
                <c:pt idx="292892">
                  <c:v>44849.045138888891</c:v>
                </c:pt>
                <c:pt idx="292893">
                  <c:v>44849.048611111109</c:v>
                </c:pt>
                <c:pt idx="292894">
                  <c:v>44849.052083333336</c:v>
                </c:pt>
                <c:pt idx="292895">
                  <c:v>44849.055555555555</c:v>
                </c:pt>
                <c:pt idx="292896">
                  <c:v>44849.059027777781</c:v>
                </c:pt>
                <c:pt idx="292897">
                  <c:v>44849.0625</c:v>
                </c:pt>
                <c:pt idx="292898">
                  <c:v>44849.065972222219</c:v>
                </c:pt>
                <c:pt idx="292899">
                  <c:v>44849.069444444445</c:v>
                </c:pt>
                <c:pt idx="292900">
                  <c:v>44849.072916666664</c:v>
                </c:pt>
                <c:pt idx="292901">
                  <c:v>44849.076388888891</c:v>
                </c:pt>
                <c:pt idx="292902">
                  <c:v>44849.079861111109</c:v>
                </c:pt>
                <c:pt idx="292903">
                  <c:v>44849.083333333336</c:v>
                </c:pt>
                <c:pt idx="292904">
                  <c:v>44849.086805555555</c:v>
                </c:pt>
                <c:pt idx="292905">
                  <c:v>44849.090277777781</c:v>
                </c:pt>
                <c:pt idx="292906">
                  <c:v>44849.09375</c:v>
                </c:pt>
                <c:pt idx="292907">
                  <c:v>44849.097222222219</c:v>
                </c:pt>
                <c:pt idx="292908">
                  <c:v>44849.100694444445</c:v>
                </c:pt>
                <c:pt idx="292909">
                  <c:v>44849.104166666664</c:v>
                </c:pt>
                <c:pt idx="292910">
                  <c:v>44849.107638888891</c:v>
                </c:pt>
                <c:pt idx="292911">
                  <c:v>44849.111111111109</c:v>
                </c:pt>
                <c:pt idx="292912">
                  <c:v>44849.114583333336</c:v>
                </c:pt>
                <c:pt idx="292913">
                  <c:v>44849.118055555555</c:v>
                </c:pt>
                <c:pt idx="292914">
                  <c:v>44849.121527777781</c:v>
                </c:pt>
                <c:pt idx="292915">
                  <c:v>44849.125</c:v>
                </c:pt>
                <c:pt idx="292916">
                  <c:v>44849.128472222219</c:v>
                </c:pt>
                <c:pt idx="292917">
                  <c:v>44849.131944444445</c:v>
                </c:pt>
                <c:pt idx="292918">
                  <c:v>44849.135416666664</c:v>
                </c:pt>
                <c:pt idx="292919">
                  <c:v>44849.138888888891</c:v>
                </c:pt>
                <c:pt idx="292920">
                  <c:v>44849.142361111109</c:v>
                </c:pt>
                <c:pt idx="292921">
                  <c:v>44849.145833333336</c:v>
                </c:pt>
                <c:pt idx="292922">
                  <c:v>44849.149305555555</c:v>
                </c:pt>
                <c:pt idx="292923">
                  <c:v>44849.152777777781</c:v>
                </c:pt>
                <c:pt idx="292924">
                  <c:v>44849.15625</c:v>
                </c:pt>
                <c:pt idx="292925">
                  <c:v>44849.159722222219</c:v>
                </c:pt>
                <c:pt idx="292926">
                  <c:v>44849.163194444445</c:v>
                </c:pt>
                <c:pt idx="292927">
                  <c:v>44849.166666666664</c:v>
                </c:pt>
                <c:pt idx="292928">
                  <c:v>44849.170138888891</c:v>
                </c:pt>
                <c:pt idx="292929">
                  <c:v>44849.173611111109</c:v>
                </c:pt>
                <c:pt idx="292930">
                  <c:v>44849.177083333336</c:v>
                </c:pt>
                <c:pt idx="292931">
                  <c:v>44849.180555555555</c:v>
                </c:pt>
                <c:pt idx="292932">
                  <c:v>44849.184027777781</c:v>
                </c:pt>
                <c:pt idx="292933">
                  <c:v>44849.1875</c:v>
                </c:pt>
                <c:pt idx="292934">
                  <c:v>44849.190972222219</c:v>
                </c:pt>
                <c:pt idx="292935">
                  <c:v>44849.194444444445</c:v>
                </c:pt>
                <c:pt idx="292936">
                  <c:v>44849.197916666664</c:v>
                </c:pt>
                <c:pt idx="292937">
                  <c:v>44849.201388888891</c:v>
                </c:pt>
                <c:pt idx="292938">
                  <c:v>44849.204861111109</c:v>
                </c:pt>
                <c:pt idx="292939">
                  <c:v>44849.208333333336</c:v>
                </c:pt>
                <c:pt idx="292940">
                  <c:v>44849.211805555555</c:v>
                </c:pt>
                <c:pt idx="292941">
                  <c:v>44849.215277777781</c:v>
                </c:pt>
                <c:pt idx="292942">
                  <c:v>44849.21875</c:v>
                </c:pt>
                <c:pt idx="292943">
                  <c:v>44849.222222222219</c:v>
                </c:pt>
                <c:pt idx="292944">
                  <c:v>44849.225694444445</c:v>
                </c:pt>
                <c:pt idx="292945">
                  <c:v>44849.229166666664</c:v>
                </c:pt>
                <c:pt idx="292946">
                  <c:v>44849.232638888891</c:v>
                </c:pt>
                <c:pt idx="292947">
                  <c:v>44849.236111111109</c:v>
                </c:pt>
                <c:pt idx="292948">
                  <c:v>44849.239583333336</c:v>
                </c:pt>
                <c:pt idx="292949">
                  <c:v>44849.243055555555</c:v>
                </c:pt>
                <c:pt idx="292950">
                  <c:v>44849.246527777781</c:v>
                </c:pt>
                <c:pt idx="292951">
                  <c:v>44849.25</c:v>
                </c:pt>
                <c:pt idx="292952">
                  <c:v>44849.253472222219</c:v>
                </c:pt>
                <c:pt idx="292953">
                  <c:v>44849.256944444445</c:v>
                </c:pt>
                <c:pt idx="292954">
                  <c:v>44849.260416666664</c:v>
                </c:pt>
                <c:pt idx="292955">
                  <c:v>44849.263888888891</c:v>
                </c:pt>
                <c:pt idx="292956">
                  <c:v>44849.267361111109</c:v>
                </c:pt>
                <c:pt idx="292957">
                  <c:v>44849.270833333336</c:v>
                </c:pt>
                <c:pt idx="292958">
                  <c:v>44849.274305555555</c:v>
                </c:pt>
                <c:pt idx="292959">
                  <c:v>44849.277777777781</c:v>
                </c:pt>
                <c:pt idx="292960">
                  <c:v>44849.28125</c:v>
                </c:pt>
                <c:pt idx="292961">
                  <c:v>44849.284722222219</c:v>
                </c:pt>
                <c:pt idx="292962">
                  <c:v>44849.288194444445</c:v>
                </c:pt>
                <c:pt idx="292963">
                  <c:v>44849.291666666664</c:v>
                </c:pt>
                <c:pt idx="292964">
                  <c:v>44849.295138888891</c:v>
                </c:pt>
                <c:pt idx="292965">
                  <c:v>44849.298611111109</c:v>
                </c:pt>
                <c:pt idx="292966">
                  <c:v>44849.302083333336</c:v>
                </c:pt>
                <c:pt idx="292967">
                  <c:v>44849.305555555555</c:v>
                </c:pt>
                <c:pt idx="292968">
                  <c:v>44849.309027777781</c:v>
                </c:pt>
                <c:pt idx="292969">
                  <c:v>44849.3125</c:v>
                </c:pt>
                <c:pt idx="292970">
                  <c:v>44849.315972222219</c:v>
                </c:pt>
                <c:pt idx="292971">
                  <c:v>44849.319444444445</c:v>
                </c:pt>
                <c:pt idx="292972">
                  <c:v>44849.322916666664</c:v>
                </c:pt>
                <c:pt idx="292973">
                  <c:v>44849.326388888891</c:v>
                </c:pt>
                <c:pt idx="292974">
                  <c:v>44849.329861111109</c:v>
                </c:pt>
                <c:pt idx="292975">
                  <c:v>44849.333333333336</c:v>
                </c:pt>
                <c:pt idx="292976">
                  <c:v>44849.336805555555</c:v>
                </c:pt>
                <c:pt idx="292977">
                  <c:v>44849.340277777781</c:v>
                </c:pt>
                <c:pt idx="292978">
                  <c:v>44849.34375</c:v>
                </c:pt>
                <c:pt idx="292979">
                  <c:v>44849.347222222219</c:v>
                </c:pt>
                <c:pt idx="292980">
                  <c:v>44849.350694444445</c:v>
                </c:pt>
                <c:pt idx="292981">
                  <c:v>44849.354166666664</c:v>
                </c:pt>
                <c:pt idx="292982">
                  <c:v>44849.357638888891</c:v>
                </c:pt>
                <c:pt idx="292983">
                  <c:v>44849.361111111109</c:v>
                </c:pt>
                <c:pt idx="292984">
                  <c:v>44849.364583333336</c:v>
                </c:pt>
                <c:pt idx="292985">
                  <c:v>44849.368055555555</c:v>
                </c:pt>
                <c:pt idx="292986">
                  <c:v>44849.371527777781</c:v>
                </c:pt>
                <c:pt idx="292987">
                  <c:v>44849.375</c:v>
                </c:pt>
                <c:pt idx="292988">
                  <c:v>44849.378472222219</c:v>
                </c:pt>
                <c:pt idx="292989">
                  <c:v>44849.381944444445</c:v>
                </c:pt>
                <c:pt idx="292990">
                  <c:v>44849.385416666664</c:v>
                </c:pt>
                <c:pt idx="292991">
                  <c:v>44849.388888888891</c:v>
                </c:pt>
                <c:pt idx="292992">
                  <c:v>44849.392361111109</c:v>
                </c:pt>
                <c:pt idx="292993">
                  <c:v>44849.395833333336</c:v>
                </c:pt>
                <c:pt idx="292994">
                  <c:v>44849.399305555555</c:v>
                </c:pt>
                <c:pt idx="292995">
                  <c:v>44849.402777777781</c:v>
                </c:pt>
                <c:pt idx="292996">
                  <c:v>44849.40625</c:v>
                </c:pt>
                <c:pt idx="292997">
                  <c:v>44849.409722222219</c:v>
                </c:pt>
                <c:pt idx="292998">
                  <c:v>44849.413194444445</c:v>
                </c:pt>
                <c:pt idx="292999">
                  <c:v>44849.416666666664</c:v>
                </c:pt>
                <c:pt idx="293000">
                  <c:v>44849.420138888891</c:v>
                </c:pt>
                <c:pt idx="293001">
                  <c:v>44849.423611111109</c:v>
                </c:pt>
                <c:pt idx="293002">
                  <c:v>44849.427083333336</c:v>
                </c:pt>
                <c:pt idx="293003">
                  <c:v>44849.430555555555</c:v>
                </c:pt>
                <c:pt idx="293004">
                  <c:v>44849.434027777781</c:v>
                </c:pt>
                <c:pt idx="293005">
                  <c:v>44849.4375</c:v>
                </c:pt>
                <c:pt idx="293006">
                  <c:v>44849.440972222219</c:v>
                </c:pt>
                <c:pt idx="293007">
                  <c:v>44849.444444444445</c:v>
                </c:pt>
                <c:pt idx="293008">
                  <c:v>44849.447916666664</c:v>
                </c:pt>
                <c:pt idx="293009">
                  <c:v>44849.451388888891</c:v>
                </c:pt>
                <c:pt idx="293010">
                  <c:v>44849.454861111109</c:v>
                </c:pt>
                <c:pt idx="293011">
                  <c:v>44849.458333333336</c:v>
                </c:pt>
                <c:pt idx="293012">
                  <c:v>44849.461805555555</c:v>
                </c:pt>
                <c:pt idx="293013">
                  <c:v>44849.465277777781</c:v>
                </c:pt>
                <c:pt idx="293014">
                  <c:v>44849.46875</c:v>
                </c:pt>
                <c:pt idx="293015">
                  <c:v>44849.472222222219</c:v>
                </c:pt>
                <c:pt idx="293016">
                  <c:v>44849.475694444445</c:v>
                </c:pt>
                <c:pt idx="293017">
                  <c:v>44849.479166666664</c:v>
                </c:pt>
                <c:pt idx="293018">
                  <c:v>44849.482638888891</c:v>
                </c:pt>
                <c:pt idx="293019">
                  <c:v>44849.486111111109</c:v>
                </c:pt>
                <c:pt idx="293020">
                  <c:v>44849.489583333336</c:v>
                </c:pt>
                <c:pt idx="293021">
                  <c:v>44849.493055555555</c:v>
                </c:pt>
                <c:pt idx="293022">
                  <c:v>44849.496527777781</c:v>
                </c:pt>
                <c:pt idx="293023">
                  <c:v>44849.5</c:v>
                </c:pt>
                <c:pt idx="293024">
                  <c:v>44849.503472222219</c:v>
                </c:pt>
                <c:pt idx="293025">
                  <c:v>44849.506944444445</c:v>
                </c:pt>
                <c:pt idx="293026">
                  <c:v>44849.510416666664</c:v>
                </c:pt>
                <c:pt idx="293027">
                  <c:v>44849.513888888891</c:v>
                </c:pt>
                <c:pt idx="293028">
                  <c:v>44849.517361111109</c:v>
                </c:pt>
                <c:pt idx="293029">
                  <c:v>44849.520833333336</c:v>
                </c:pt>
                <c:pt idx="293030">
                  <c:v>44849.524305555555</c:v>
                </c:pt>
                <c:pt idx="293031">
                  <c:v>44849.527777777781</c:v>
                </c:pt>
                <c:pt idx="293032">
                  <c:v>44849.53125</c:v>
                </c:pt>
                <c:pt idx="293033">
                  <c:v>44849.534722222219</c:v>
                </c:pt>
                <c:pt idx="293034">
                  <c:v>44849.538194444445</c:v>
                </c:pt>
                <c:pt idx="293035">
                  <c:v>44849.541666666664</c:v>
                </c:pt>
                <c:pt idx="293036">
                  <c:v>44849.545138888891</c:v>
                </c:pt>
                <c:pt idx="293037">
                  <c:v>44849.548611111109</c:v>
                </c:pt>
                <c:pt idx="293038">
                  <c:v>44849.552083333336</c:v>
                </c:pt>
                <c:pt idx="293039">
                  <c:v>44849.555555555555</c:v>
                </c:pt>
                <c:pt idx="293040">
                  <c:v>44849.559027777781</c:v>
                </c:pt>
                <c:pt idx="293041">
                  <c:v>44849.5625</c:v>
                </c:pt>
                <c:pt idx="293042">
                  <c:v>44849.565972222219</c:v>
                </c:pt>
                <c:pt idx="293043">
                  <c:v>44849.569444444445</c:v>
                </c:pt>
                <c:pt idx="293044">
                  <c:v>44849.572916666664</c:v>
                </c:pt>
                <c:pt idx="293045">
                  <c:v>44849.576388888891</c:v>
                </c:pt>
                <c:pt idx="293046">
                  <c:v>44849.579861111109</c:v>
                </c:pt>
                <c:pt idx="293047">
                  <c:v>44849.583333333336</c:v>
                </c:pt>
                <c:pt idx="293048">
                  <c:v>44849.586805555555</c:v>
                </c:pt>
                <c:pt idx="293049">
                  <c:v>44849.590277777781</c:v>
                </c:pt>
                <c:pt idx="293050">
                  <c:v>44849.59375</c:v>
                </c:pt>
                <c:pt idx="293051">
                  <c:v>44849.597222222219</c:v>
                </c:pt>
                <c:pt idx="293052">
                  <c:v>44849.600694444445</c:v>
                </c:pt>
                <c:pt idx="293053">
                  <c:v>44849.604166666664</c:v>
                </c:pt>
                <c:pt idx="293054">
                  <c:v>44849.607638888891</c:v>
                </c:pt>
                <c:pt idx="293055">
                  <c:v>44849.611111111109</c:v>
                </c:pt>
                <c:pt idx="293056">
                  <c:v>44849.614583333336</c:v>
                </c:pt>
                <c:pt idx="293057">
                  <c:v>44849.618055555555</c:v>
                </c:pt>
                <c:pt idx="293058">
                  <c:v>44849.621527777781</c:v>
                </c:pt>
                <c:pt idx="293059">
                  <c:v>44849.625</c:v>
                </c:pt>
                <c:pt idx="293060">
                  <c:v>44849.628472222219</c:v>
                </c:pt>
                <c:pt idx="293061">
                  <c:v>44849.631944444445</c:v>
                </c:pt>
                <c:pt idx="293062">
                  <c:v>44849.635416666664</c:v>
                </c:pt>
                <c:pt idx="293063">
                  <c:v>44849.638888888891</c:v>
                </c:pt>
                <c:pt idx="293064">
                  <c:v>44849.642361111109</c:v>
                </c:pt>
                <c:pt idx="293065">
                  <c:v>44849.645833333336</c:v>
                </c:pt>
                <c:pt idx="293066">
                  <c:v>44849.649305555555</c:v>
                </c:pt>
                <c:pt idx="293067">
                  <c:v>44849.652777777781</c:v>
                </c:pt>
                <c:pt idx="293068">
                  <c:v>44849.65625</c:v>
                </c:pt>
                <c:pt idx="293069">
                  <c:v>44849.659722222219</c:v>
                </c:pt>
                <c:pt idx="293070">
                  <c:v>44849.663194444445</c:v>
                </c:pt>
                <c:pt idx="293071">
                  <c:v>44849.666666666664</c:v>
                </c:pt>
                <c:pt idx="293072">
                  <c:v>44849.670138888891</c:v>
                </c:pt>
                <c:pt idx="293073">
                  <c:v>44849.673611111109</c:v>
                </c:pt>
                <c:pt idx="293074">
                  <c:v>44849.677083333336</c:v>
                </c:pt>
                <c:pt idx="293075">
                  <c:v>44849.680555555555</c:v>
                </c:pt>
                <c:pt idx="293076">
                  <c:v>44849.684027777781</c:v>
                </c:pt>
                <c:pt idx="293077">
                  <c:v>44849.6875</c:v>
                </c:pt>
                <c:pt idx="293078">
                  <c:v>44849.690972222219</c:v>
                </c:pt>
                <c:pt idx="293079">
                  <c:v>44849.694444444445</c:v>
                </c:pt>
                <c:pt idx="293080">
                  <c:v>44849.697916666664</c:v>
                </c:pt>
                <c:pt idx="293081">
                  <c:v>44849.701388888891</c:v>
                </c:pt>
                <c:pt idx="293082">
                  <c:v>44849.704861111109</c:v>
                </c:pt>
                <c:pt idx="293083">
                  <c:v>44849.708333333336</c:v>
                </c:pt>
                <c:pt idx="293084">
                  <c:v>44849.711805555555</c:v>
                </c:pt>
                <c:pt idx="293085">
                  <c:v>44849.715277777781</c:v>
                </c:pt>
                <c:pt idx="293086">
                  <c:v>44849.71875</c:v>
                </c:pt>
                <c:pt idx="293087">
                  <c:v>44849.722222222219</c:v>
                </c:pt>
                <c:pt idx="293088">
                  <c:v>44849.725694444445</c:v>
                </c:pt>
                <c:pt idx="293089">
                  <c:v>44849.729166666664</c:v>
                </c:pt>
                <c:pt idx="293090">
                  <c:v>44849.732638888891</c:v>
                </c:pt>
                <c:pt idx="293091">
                  <c:v>44849.736111111109</c:v>
                </c:pt>
                <c:pt idx="293092">
                  <c:v>44849.739583333336</c:v>
                </c:pt>
                <c:pt idx="293093">
                  <c:v>44849.743055555555</c:v>
                </c:pt>
                <c:pt idx="293094">
                  <c:v>44849.746527777781</c:v>
                </c:pt>
                <c:pt idx="293095">
                  <c:v>44849.75</c:v>
                </c:pt>
                <c:pt idx="293096">
                  <c:v>44849.753472222219</c:v>
                </c:pt>
                <c:pt idx="293097">
                  <c:v>44849.756944444445</c:v>
                </c:pt>
                <c:pt idx="293098">
                  <c:v>44849.760416666664</c:v>
                </c:pt>
                <c:pt idx="293099">
                  <c:v>44849.763888888891</c:v>
                </c:pt>
                <c:pt idx="293100">
                  <c:v>44849.767361111109</c:v>
                </c:pt>
                <c:pt idx="293101">
                  <c:v>44849.770833333336</c:v>
                </c:pt>
                <c:pt idx="293102">
                  <c:v>44849.774305555555</c:v>
                </c:pt>
                <c:pt idx="293103">
                  <c:v>44849.777777777781</c:v>
                </c:pt>
                <c:pt idx="293104">
                  <c:v>44849.78125</c:v>
                </c:pt>
                <c:pt idx="293105">
                  <c:v>44849.784722222219</c:v>
                </c:pt>
                <c:pt idx="293106">
                  <c:v>44849.788194444445</c:v>
                </c:pt>
                <c:pt idx="293107">
                  <c:v>44849.791666666664</c:v>
                </c:pt>
                <c:pt idx="293108">
                  <c:v>44849.795138888891</c:v>
                </c:pt>
                <c:pt idx="293109">
                  <c:v>44849.798611111109</c:v>
                </c:pt>
                <c:pt idx="293110">
                  <c:v>44849.802083333336</c:v>
                </c:pt>
                <c:pt idx="293111">
                  <c:v>44849.805555555555</c:v>
                </c:pt>
                <c:pt idx="293112">
                  <c:v>44849.809027777781</c:v>
                </c:pt>
                <c:pt idx="293113">
                  <c:v>44849.8125</c:v>
                </c:pt>
                <c:pt idx="293114">
                  <c:v>44849.815972222219</c:v>
                </c:pt>
                <c:pt idx="293115">
                  <c:v>44849.819444444445</c:v>
                </c:pt>
                <c:pt idx="293116">
                  <c:v>44849.822916666664</c:v>
                </c:pt>
                <c:pt idx="293117">
                  <c:v>44849.826388888891</c:v>
                </c:pt>
                <c:pt idx="293118">
                  <c:v>44849.829861111109</c:v>
                </c:pt>
                <c:pt idx="293119">
                  <c:v>44849.833333333336</c:v>
                </c:pt>
                <c:pt idx="293120">
                  <c:v>44849.836805555555</c:v>
                </c:pt>
                <c:pt idx="293121">
                  <c:v>44849.840277777781</c:v>
                </c:pt>
                <c:pt idx="293122">
                  <c:v>44849.84375</c:v>
                </c:pt>
                <c:pt idx="293123">
                  <c:v>44849.847222222219</c:v>
                </c:pt>
                <c:pt idx="293124">
                  <c:v>44849.850694444445</c:v>
                </c:pt>
                <c:pt idx="293125">
                  <c:v>44849.854166666664</c:v>
                </c:pt>
                <c:pt idx="293126">
                  <c:v>44849.857638888891</c:v>
                </c:pt>
                <c:pt idx="293127">
                  <c:v>44849.861111111109</c:v>
                </c:pt>
                <c:pt idx="293128">
                  <c:v>44849.864583333336</c:v>
                </c:pt>
                <c:pt idx="293129">
                  <c:v>44849.868055555555</c:v>
                </c:pt>
                <c:pt idx="293130">
                  <c:v>44849.871527777781</c:v>
                </c:pt>
                <c:pt idx="293131">
                  <c:v>44849.875</c:v>
                </c:pt>
                <c:pt idx="293132">
                  <c:v>44849.878472222219</c:v>
                </c:pt>
                <c:pt idx="293133">
                  <c:v>44849.881944444445</c:v>
                </c:pt>
                <c:pt idx="293134">
                  <c:v>44849.885416666664</c:v>
                </c:pt>
                <c:pt idx="293135">
                  <c:v>44849.888888888891</c:v>
                </c:pt>
                <c:pt idx="293136">
                  <c:v>44849.892361111109</c:v>
                </c:pt>
                <c:pt idx="293137">
                  <c:v>44849.895833333336</c:v>
                </c:pt>
                <c:pt idx="293138">
                  <c:v>44849.899305555555</c:v>
                </c:pt>
                <c:pt idx="293139">
                  <c:v>44849.902777777781</c:v>
                </c:pt>
                <c:pt idx="293140">
                  <c:v>44849.90625</c:v>
                </c:pt>
                <c:pt idx="293141">
                  <c:v>44849.909722222219</c:v>
                </c:pt>
                <c:pt idx="293142">
                  <c:v>44849.913194444445</c:v>
                </c:pt>
                <c:pt idx="293143">
                  <c:v>44849.916666666664</c:v>
                </c:pt>
                <c:pt idx="293144">
                  <c:v>44849.920138888891</c:v>
                </c:pt>
                <c:pt idx="293145">
                  <c:v>44849.923611111109</c:v>
                </c:pt>
                <c:pt idx="293146">
                  <c:v>44849.927083333336</c:v>
                </c:pt>
                <c:pt idx="293147">
                  <c:v>44849.930555555555</c:v>
                </c:pt>
                <c:pt idx="293148">
                  <c:v>44849.934027777781</c:v>
                </c:pt>
                <c:pt idx="293149">
                  <c:v>44849.9375</c:v>
                </c:pt>
                <c:pt idx="293150">
                  <c:v>44849.940972222219</c:v>
                </c:pt>
                <c:pt idx="293151">
                  <c:v>44849.944444444445</c:v>
                </c:pt>
                <c:pt idx="293152">
                  <c:v>44849.947916666664</c:v>
                </c:pt>
                <c:pt idx="293153">
                  <c:v>44849.951388888891</c:v>
                </c:pt>
                <c:pt idx="293154">
                  <c:v>44849.954861111109</c:v>
                </c:pt>
                <c:pt idx="293155">
                  <c:v>44849.958333333336</c:v>
                </c:pt>
                <c:pt idx="293156">
                  <c:v>44849.961805555555</c:v>
                </c:pt>
                <c:pt idx="293157">
                  <c:v>44849.965277777781</c:v>
                </c:pt>
                <c:pt idx="293158">
                  <c:v>44849.96875</c:v>
                </c:pt>
                <c:pt idx="293159">
                  <c:v>44849.972222222219</c:v>
                </c:pt>
                <c:pt idx="293160">
                  <c:v>44849.975694444445</c:v>
                </c:pt>
                <c:pt idx="293161">
                  <c:v>44849.979166666664</c:v>
                </c:pt>
                <c:pt idx="293162">
                  <c:v>44849.982638888891</c:v>
                </c:pt>
                <c:pt idx="293163">
                  <c:v>44849.986111111109</c:v>
                </c:pt>
                <c:pt idx="293164">
                  <c:v>44849.989583333336</c:v>
                </c:pt>
                <c:pt idx="293165">
                  <c:v>44849.993055555555</c:v>
                </c:pt>
                <c:pt idx="293166">
                  <c:v>44849.996527777781</c:v>
                </c:pt>
                <c:pt idx="293167">
                  <c:v>44850</c:v>
                </c:pt>
                <c:pt idx="293168">
                  <c:v>44850.003472222219</c:v>
                </c:pt>
                <c:pt idx="293169">
                  <c:v>44850.006944444445</c:v>
                </c:pt>
                <c:pt idx="293170">
                  <c:v>44850.010416666664</c:v>
                </c:pt>
                <c:pt idx="293171">
                  <c:v>44850.013888888891</c:v>
                </c:pt>
                <c:pt idx="293172">
                  <c:v>44850.017361111109</c:v>
                </c:pt>
                <c:pt idx="293173">
                  <c:v>44850.020833333336</c:v>
                </c:pt>
                <c:pt idx="293174">
                  <c:v>44850.024305555555</c:v>
                </c:pt>
                <c:pt idx="293175">
                  <c:v>44850.027777777781</c:v>
                </c:pt>
                <c:pt idx="293176">
                  <c:v>44850.03125</c:v>
                </c:pt>
                <c:pt idx="293177">
                  <c:v>44850.034722222219</c:v>
                </c:pt>
                <c:pt idx="293178">
                  <c:v>44850.038194444445</c:v>
                </c:pt>
                <c:pt idx="293179">
                  <c:v>44850.041666666664</c:v>
                </c:pt>
                <c:pt idx="293180">
                  <c:v>44850.045138888891</c:v>
                </c:pt>
                <c:pt idx="293181">
                  <c:v>44850.048611111109</c:v>
                </c:pt>
                <c:pt idx="293182">
                  <c:v>44850.052083333336</c:v>
                </c:pt>
                <c:pt idx="293183">
                  <c:v>44850.055555555555</c:v>
                </c:pt>
                <c:pt idx="293184">
                  <c:v>44850.059027777781</c:v>
                </c:pt>
                <c:pt idx="293185">
                  <c:v>44850.0625</c:v>
                </c:pt>
                <c:pt idx="293186">
                  <c:v>44850.065972222219</c:v>
                </c:pt>
                <c:pt idx="293187">
                  <c:v>44850.069444444445</c:v>
                </c:pt>
                <c:pt idx="293188">
                  <c:v>44850.072916666664</c:v>
                </c:pt>
                <c:pt idx="293189">
                  <c:v>44850.076388888891</c:v>
                </c:pt>
                <c:pt idx="293190">
                  <c:v>44850.079861111109</c:v>
                </c:pt>
                <c:pt idx="293191">
                  <c:v>44850.083333333336</c:v>
                </c:pt>
                <c:pt idx="293192">
                  <c:v>44850.086805555555</c:v>
                </c:pt>
                <c:pt idx="293193">
                  <c:v>44850.090277777781</c:v>
                </c:pt>
                <c:pt idx="293194">
                  <c:v>44850.09375</c:v>
                </c:pt>
                <c:pt idx="293195">
                  <c:v>44850.097222222219</c:v>
                </c:pt>
                <c:pt idx="293196">
                  <c:v>44850.100694444445</c:v>
                </c:pt>
                <c:pt idx="293197">
                  <c:v>44850.104166666664</c:v>
                </c:pt>
                <c:pt idx="293198">
                  <c:v>44850.107638888891</c:v>
                </c:pt>
                <c:pt idx="293199">
                  <c:v>44850.111111111109</c:v>
                </c:pt>
                <c:pt idx="293200">
                  <c:v>44850.114583333336</c:v>
                </c:pt>
                <c:pt idx="293201">
                  <c:v>44850.118055555555</c:v>
                </c:pt>
                <c:pt idx="293202">
                  <c:v>44850.121527777781</c:v>
                </c:pt>
                <c:pt idx="293203">
                  <c:v>44850.125</c:v>
                </c:pt>
                <c:pt idx="293204">
                  <c:v>44850.128472222219</c:v>
                </c:pt>
                <c:pt idx="293205">
                  <c:v>44850.131944444445</c:v>
                </c:pt>
                <c:pt idx="293206">
                  <c:v>44850.135416666664</c:v>
                </c:pt>
                <c:pt idx="293207">
                  <c:v>44850.138888888891</c:v>
                </c:pt>
                <c:pt idx="293208">
                  <c:v>44850.142361111109</c:v>
                </c:pt>
                <c:pt idx="293209">
                  <c:v>44850.145833333336</c:v>
                </c:pt>
                <c:pt idx="293210">
                  <c:v>44850.149305555555</c:v>
                </c:pt>
                <c:pt idx="293211">
                  <c:v>44850.152777777781</c:v>
                </c:pt>
                <c:pt idx="293212">
                  <c:v>44850.15625</c:v>
                </c:pt>
                <c:pt idx="293213">
                  <c:v>44850.159722222219</c:v>
                </c:pt>
                <c:pt idx="293214">
                  <c:v>44850.163194444445</c:v>
                </c:pt>
                <c:pt idx="293215">
                  <c:v>44850.166666666664</c:v>
                </c:pt>
                <c:pt idx="293216">
                  <c:v>44850.170138888891</c:v>
                </c:pt>
                <c:pt idx="293217">
                  <c:v>44850.173611111109</c:v>
                </c:pt>
                <c:pt idx="293218">
                  <c:v>44850.177083333336</c:v>
                </c:pt>
                <c:pt idx="293219">
                  <c:v>44850.180555555555</c:v>
                </c:pt>
                <c:pt idx="293220">
                  <c:v>44850.184027777781</c:v>
                </c:pt>
                <c:pt idx="293221">
                  <c:v>44850.1875</c:v>
                </c:pt>
                <c:pt idx="293222">
                  <c:v>44850.190972222219</c:v>
                </c:pt>
                <c:pt idx="293223">
                  <c:v>44850.194444444445</c:v>
                </c:pt>
                <c:pt idx="293224">
                  <c:v>44850.197916666664</c:v>
                </c:pt>
                <c:pt idx="293225">
                  <c:v>44850.201388888891</c:v>
                </c:pt>
                <c:pt idx="293226">
                  <c:v>44850.204861111109</c:v>
                </c:pt>
                <c:pt idx="293227">
                  <c:v>44850.208333333336</c:v>
                </c:pt>
                <c:pt idx="293228">
                  <c:v>44850.211805555555</c:v>
                </c:pt>
                <c:pt idx="293229">
                  <c:v>44850.215277777781</c:v>
                </c:pt>
                <c:pt idx="293230">
                  <c:v>44850.21875</c:v>
                </c:pt>
                <c:pt idx="293231">
                  <c:v>44850.222222222219</c:v>
                </c:pt>
                <c:pt idx="293232">
                  <c:v>44850.225694444445</c:v>
                </c:pt>
                <c:pt idx="293233">
                  <c:v>44850.229166666664</c:v>
                </c:pt>
                <c:pt idx="293234">
                  <c:v>44850.232638888891</c:v>
                </c:pt>
                <c:pt idx="293235">
                  <c:v>44850.236111111109</c:v>
                </c:pt>
                <c:pt idx="293236">
                  <c:v>44850.239583333336</c:v>
                </c:pt>
                <c:pt idx="293237">
                  <c:v>44850.243055555555</c:v>
                </c:pt>
                <c:pt idx="293238">
                  <c:v>44850.246527777781</c:v>
                </c:pt>
                <c:pt idx="293239">
                  <c:v>44850.25</c:v>
                </c:pt>
                <c:pt idx="293240">
                  <c:v>44850.253472222219</c:v>
                </c:pt>
                <c:pt idx="293241">
                  <c:v>44850.256944444445</c:v>
                </c:pt>
                <c:pt idx="293242">
                  <c:v>44850.260416666664</c:v>
                </c:pt>
                <c:pt idx="293243">
                  <c:v>44850.263888888891</c:v>
                </c:pt>
                <c:pt idx="293244">
                  <c:v>44850.267361111109</c:v>
                </c:pt>
                <c:pt idx="293245">
                  <c:v>44850.270833333336</c:v>
                </c:pt>
                <c:pt idx="293246">
                  <c:v>44850.274305555555</c:v>
                </c:pt>
                <c:pt idx="293247">
                  <c:v>44850.277777777781</c:v>
                </c:pt>
                <c:pt idx="293248">
                  <c:v>44850.28125</c:v>
                </c:pt>
                <c:pt idx="293249">
                  <c:v>44850.284722222219</c:v>
                </c:pt>
                <c:pt idx="293250">
                  <c:v>44850.288194444445</c:v>
                </c:pt>
                <c:pt idx="293251">
                  <c:v>44850.291666666664</c:v>
                </c:pt>
                <c:pt idx="293252">
                  <c:v>44850.295138888891</c:v>
                </c:pt>
                <c:pt idx="293253">
                  <c:v>44850.298611111109</c:v>
                </c:pt>
                <c:pt idx="293254">
                  <c:v>44850.302083333336</c:v>
                </c:pt>
                <c:pt idx="293255">
                  <c:v>44850.305555555555</c:v>
                </c:pt>
                <c:pt idx="293256">
                  <c:v>44850.309027777781</c:v>
                </c:pt>
                <c:pt idx="293257">
                  <c:v>44850.3125</c:v>
                </c:pt>
                <c:pt idx="293258">
                  <c:v>44850.315972222219</c:v>
                </c:pt>
                <c:pt idx="293259">
                  <c:v>44850.319444444445</c:v>
                </c:pt>
                <c:pt idx="293260">
                  <c:v>44850.322916666664</c:v>
                </c:pt>
                <c:pt idx="293261">
                  <c:v>44850.326388888891</c:v>
                </c:pt>
                <c:pt idx="293262">
                  <c:v>44850.329861111109</c:v>
                </c:pt>
                <c:pt idx="293263">
                  <c:v>44850.333333333336</c:v>
                </c:pt>
                <c:pt idx="293264">
                  <c:v>44850.336805555555</c:v>
                </c:pt>
                <c:pt idx="293265">
                  <c:v>44850.340277777781</c:v>
                </c:pt>
                <c:pt idx="293266">
                  <c:v>44850.34375</c:v>
                </c:pt>
                <c:pt idx="293267">
                  <c:v>44850.347222222219</c:v>
                </c:pt>
                <c:pt idx="293268">
                  <c:v>44850.350694444445</c:v>
                </c:pt>
                <c:pt idx="293269">
                  <c:v>44850.354166666664</c:v>
                </c:pt>
                <c:pt idx="293270">
                  <c:v>44850.357638888891</c:v>
                </c:pt>
                <c:pt idx="293271">
                  <c:v>44850.361111111109</c:v>
                </c:pt>
                <c:pt idx="293272">
                  <c:v>44850.364583333336</c:v>
                </c:pt>
                <c:pt idx="293273">
                  <c:v>44850.368055555555</c:v>
                </c:pt>
                <c:pt idx="293274">
                  <c:v>44850.371527777781</c:v>
                </c:pt>
                <c:pt idx="293275">
                  <c:v>44850.375</c:v>
                </c:pt>
                <c:pt idx="293276">
                  <c:v>44850.378472222219</c:v>
                </c:pt>
                <c:pt idx="293277">
                  <c:v>44850.381944444445</c:v>
                </c:pt>
                <c:pt idx="293278">
                  <c:v>44850.385416666664</c:v>
                </c:pt>
                <c:pt idx="293279">
                  <c:v>44850.388888888891</c:v>
                </c:pt>
                <c:pt idx="293280">
                  <c:v>44850.392361111109</c:v>
                </c:pt>
                <c:pt idx="293281">
                  <c:v>44850.395833333336</c:v>
                </c:pt>
                <c:pt idx="293282">
                  <c:v>44850.399305555555</c:v>
                </c:pt>
                <c:pt idx="293283">
                  <c:v>44850.402777777781</c:v>
                </c:pt>
                <c:pt idx="293284">
                  <c:v>44850.40625</c:v>
                </c:pt>
                <c:pt idx="293285">
                  <c:v>44850.409722222219</c:v>
                </c:pt>
                <c:pt idx="293286">
                  <c:v>44850.413194444445</c:v>
                </c:pt>
                <c:pt idx="293287">
                  <c:v>44850.416666666664</c:v>
                </c:pt>
                <c:pt idx="293288">
                  <c:v>44850.420138888891</c:v>
                </c:pt>
                <c:pt idx="293289">
                  <c:v>44850.423611111109</c:v>
                </c:pt>
                <c:pt idx="293290">
                  <c:v>44850.427083333336</c:v>
                </c:pt>
                <c:pt idx="293291">
                  <c:v>44850.430555555555</c:v>
                </c:pt>
                <c:pt idx="293292">
                  <c:v>44850.434027777781</c:v>
                </c:pt>
                <c:pt idx="293293">
                  <c:v>44850.4375</c:v>
                </c:pt>
                <c:pt idx="293294">
                  <c:v>44850.440972222219</c:v>
                </c:pt>
                <c:pt idx="293295">
                  <c:v>44850.444444444445</c:v>
                </c:pt>
                <c:pt idx="293296">
                  <c:v>44850.447916666664</c:v>
                </c:pt>
                <c:pt idx="293297">
                  <c:v>44850.451388888891</c:v>
                </c:pt>
                <c:pt idx="293298">
                  <c:v>44850.454861111109</c:v>
                </c:pt>
                <c:pt idx="293299">
                  <c:v>44850.458333333336</c:v>
                </c:pt>
                <c:pt idx="293300">
                  <c:v>44850.461805555555</c:v>
                </c:pt>
                <c:pt idx="293301">
                  <c:v>44850.465277777781</c:v>
                </c:pt>
                <c:pt idx="293302">
                  <c:v>44850.46875</c:v>
                </c:pt>
                <c:pt idx="293303">
                  <c:v>44850.472222222219</c:v>
                </c:pt>
                <c:pt idx="293304">
                  <c:v>44850.475694444445</c:v>
                </c:pt>
                <c:pt idx="293305">
                  <c:v>44850.479166666664</c:v>
                </c:pt>
                <c:pt idx="293306">
                  <c:v>44850.482638888891</c:v>
                </c:pt>
                <c:pt idx="293307">
                  <c:v>44850.486111111109</c:v>
                </c:pt>
                <c:pt idx="293308">
                  <c:v>44850.489583333336</c:v>
                </c:pt>
                <c:pt idx="293309">
                  <c:v>44850.493055555555</c:v>
                </c:pt>
                <c:pt idx="293310">
                  <c:v>44850.496527777781</c:v>
                </c:pt>
                <c:pt idx="293311">
                  <c:v>44850.5</c:v>
                </c:pt>
                <c:pt idx="293312">
                  <c:v>44850.503472222219</c:v>
                </c:pt>
                <c:pt idx="293313">
                  <c:v>44850.506944444445</c:v>
                </c:pt>
                <c:pt idx="293314">
                  <c:v>44850.510416666664</c:v>
                </c:pt>
                <c:pt idx="293315">
                  <c:v>44850.513888888891</c:v>
                </c:pt>
                <c:pt idx="293316">
                  <c:v>44850.517361111109</c:v>
                </c:pt>
                <c:pt idx="293317">
                  <c:v>44850.520833333336</c:v>
                </c:pt>
                <c:pt idx="293318">
                  <c:v>44850.524305555555</c:v>
                </c:pt>
                <c:pt idx="293319">
                  <c:v>44850.527777777781</c:v>
                </c:pt>
                <c:pt idx="293320">
                  <c:v>44850.53125</c:v>
                </c:pt>
                <c:pt idx="293321">
                  <c:v>44850.534722222219</c:v>
                </c:pt>
                <c:pt idx="293322">
                  <c:v>44850.538194444445</c:v>
                </c:pt>
                <c:pt idx="293323">
                  <c:v>44850.541666666664</c:v>
                </c:pt>
                <c:pt idx="293324">
                  <c:v>44850.545138888891</c:v>
                </c:pt>
                <c:pt idx="293325">
                  <c:v>44850.548611111109</c:v>
                </c:pt>
                <c:pt idx="293326">
                  <c:v>44850.552083333336</c:v>
                </c:pt>
                <c:pt idx="293327">
                  <c:v>44850.555555555555</c:v>
                </c:pt>
                <c:pt idx="293328">
                  <c:v>44850.559027777781</c:v>
                </c:pt>
                <c:pt idx="293329">
                  <c:v>44850.5625</c:v>
                </c:pt>
                <c:pt idx="293330">
                  <c:v>44850.565972222219</c:v>
                </c:pt>
                <c:pt idx="293331">
                  <c:v>44850.569444444445</c:v>
                </c:pt>
                <c:pt idx="293332">
                  <c:v>44850.572916666664</c:v>
                </c:pt>
                <c:pt idx="293333">
                  <c:v>44850.576388888891</c:v>
                </c:pt>
                <c:pt idx="293334">
                  <c:v>44850.579861111109</c:v>
                </c:pt>
                <c:pt idx="293335">
                  <c:v>44850.583333333336</c:v>
                </c:pt>
                <c:pt idx="293336">
                  <c:v>44850.586805555555</c:v>
                </c:pt>
                <c:pt idx="293337">
                  <c:v>44850.590277777781</c:v>
                </c:pt>
                <c:pt idx="293338">
                  <c:v>44850.59375</c:v>
                </c:pt>
                <c:pt idx="293339">
                  <c:v>44850.597222222219</c:v>
                </c:pt>
                <c:pt idx="293340">
                  <c:v>44850.600694444445</c:v>
                </c:pt>
                <c:pt idx="293341">
                  <c:v>44850.604166666664</c:v>
                </c:pt>
                <c:pt idx="293342">
                  <c:v>44850.607638888891</c:v>
                </c:pt>
                <c:pt idx="293343">
                  <c:v>44850.611111111109</c:v>
                </c:pt>
                <c:pt idx="293344">
                  <c:v>44850.614583333336</c:v>
                </c:pt>
                <c:pt idx="293345">
                  <c:v>44850.618055555555</c:v>
                </c:pt>
                <c:pt idx="293346">
                  <c:v>44850.621527777781</c:v>
                </c:pt>
                <c:pt idx="293347">
                  <c:v>44850.625</c:v>
                </c:pt>
                <c:pt idx="293348">
                  <c:v>44850.628472222219</c:v>
                </c:pt>
                <c:pt idx="293349">
                  <c:v>44850.631944444445</c:v>
                </c:pt>
                <c:pt idx="293350">
                  <c:v>44850.635416666664</c:v>
                </c:pt>
                <c:pt idx="293351">
                  <c:v>44850.638888888891</c:v>
                </c:pt>
                <c:pt idx="293352">
                  <c:v>44850.642361111109</c:v>
                </c:pt>
                <c:pt idx="293353">
                  <c:v>44850.645833333336</c:v>
                </c:pt>
                <c:pt idx="293354">
                  <c:v>44850.649305555555</c:v>
                </c:pt>
                <c:pt idx="293355">
                  <c:v>44850.652777777781</c:v>
                </c:pt>
                <c:pt idx="293356">
                  <c:v>44850.65625</c:v>
                </c:pt>
                <c:pt idx="293357">
                  <c:v>44850.659722222219</c:v>
                </c:pt>
                <c:pt idx="293358">
                  <c:v>44850.663194444445</c:v>
                </c:pt>
                <c:pt idx="293359">
                  <c:v>44850.666666666664</c:v>
                </c:pt>
                <c:pt idx="293360">
                  <c:v>44850.670138888891</c:v>
                </c:pt>
                <c:pt idx="293361">
                  <c:v>44850.673611111109</c:v>
                </c:pt>
                <c:pt idx="293362">
                  <c:v>44850.677083333336</c:v>
                </c:pt>
                <c:pt idx="293363">
                  <c:v>44850.680555555555</c:v>
                </c:pt>
                <c:pt idx="293364">
                  <c:v>44850.684027777781</c:v>
                </c:pt>
                <c:pt idx="293365">
                  <c:v>44850.6875</c:v>
                </c:pt>
                <c:pt idx="293366">
                  <c:v>44850.690972222219</c:v>
                </c:pt>
                <c:pt idx="293367">
                  <c:v>44850.694444444445</c:v>
                </c:pt>
                <c:pt idx="293368">
                  <c:v>44850.697916666664</c:v>
                </c:pt>
                <c:pt idx="293369">
                  <c:v>44850.701388888891</c:v>
                </c:pt>
                <c:pt idx="293370">
                  <c:v>44850.704861111109</c:v>
                </c:pt>
                <c:pt idx="293371">
                  <c:v>44850.708333333336</c:v>
                </c:pt>
                <c:pt idx="293372">
                  <c:v>44850.711805555555</c:v>
                </c:pt>
                <c:pt idx="293373">
                  <c:v>44850.715277777781</c:v>
                </c:pt>
                <c:pt idx="293374">
                  <c:v>44850.71875</c:v>
                </c:pt>
                <c:pt idx="293375">
                  <c:v>44850.722222222219</c:v>
                </c:pt>
                <c:pt idx="293376">
                  <c:v>44850.725694444445</c:v>
                </c:pt>
                <c:pt idx="293377">
                  <c:v>44850.729166666664</c:v>
                </c:pt>
                <c:pt idx="293378">
                  <c:v>44850.732638888891</c:v>
                </c:pt>
                <c:pt idx="293379">
                  <c:v>44850.736111111109</c:v>
                </c:pt>
                <c:pt idx="293380">
                  <c:v>44850.739583333336</c:v>
                </c:pt>
                <c:pt idx="293381">
                  <c:v>44850.743055555555</c:v>
                </c:pt>
                <c:pt idx="293382">
                  <c:v>44850.746527777781</c:v>
                </c:pt>
                <c:pt idx="293383">
                  <c:v>44850.75</c:v>
                </c:pt>
                <c:pt idx="293384">
                  <c:v>44850.753472222219</c:v>
                </c:pt>
                <c:pt idx="293385">
                  <c:v>44850.756944444445</c:v>
                </c:pt>
                <c:pt idx="293386">
                  <c:v>44850.760416666664</c:v>
                </c:pt>
                <c:pt idx="293387">
                  <c:v>44850.763888888891</c:v>
                </c:pt>
                <c:pt idx="293388">
                  <c:v>44850.767361111109</c:v>
                </c:pt>
                <c:pt idx="293389">
                  <c:v>44850.770833333336</c:v>
                </c:pt>
                <c:pt idx="293390">
                  <c:v>44850.774305555555</c:v>
                </c:pt>
                <c:pt idx="293391">
                  <c:v>44850.777777777781</c:v>
                </c:pt>
                <c:pt idx="293392">
                  <c:v>44850.78125</c:v>
                </c:pt>
                <c:pt idx="293393">
                  <c:v>44850.784722222219</c:v>
                </c:pt>
                <c:pt idx="293394">
                  <c:v>44850.788194444445</c:v>
                </c:pt>
                <c:pt idx="293395">
                  <c:v>44850.791666666664</c:v>
                </c:pt>
                <c:pt idx="293396">
                  <c:v>44850.795138888891</c:v>
                </c:pt>
                <c:pt idx="293397">
                  <c:v>44850.798611111109</c:v>
                </c:pt>
                <c:pt idx="293398">
                  <c:v>44850.802083333336</c:v>
                </c:pt>
                <c:pt idx="293399">
                  <c:v>44850.805555555555</c:v>
                </c:pt>
                <c:pt idx="293400">
                  <c:v>44850.809027777781</c:v>
                </c:pt>
                <c:pt idx="293401">
                  <c:v>44850.8125</c:v>
                </c:pt>
                <c:pt idx="293402">
                  <c:v>44850.815972222219</c:v>
                </c:pt>
                <c:pt idx="293403">
                  <c:v>44850.819444444445</c:v>
                </c:pt>
                <c:pt idx="293404">
                  <c:v>44850.822916666664</c:v>
                </c:pt>
                <c:pt idx="293405">
                  <c:v>44850.826388888891</c:v>
                </c:pt>
                <c:pt idx="293406">
                  <c:v>44850.829861111109</c:v>
                </c:pt>
                <c:pt idx="293407">
                  <c:v>44850.833333333336</c:v>
                </c:pt>
                <c:pt idx="293408">
                  <c:v>44850.836805555555</c:v>
                </c:pt>
                <c:pt idx="293409">
                  <c:v>44850.840277777781</c:v>
                </c:pt>
                <c:pt idx="293410">
                  <c:v>44850.84375</c:v>
                </c:pt>
                <c:pt idx="293411">
                  <c:v>44850.847222222219</c:v>
                </c:pt>
                <c:pt idx="293412">
                  <c:v>44850.850694444445</c:v>
                </c:pt>
                <c:pt idx="293413">
                  <c:v>44850.854166666664</c:v>
                </c:pt>
                <c:pt idx="293414">
                  <c:v>44850.857638888891</c:v>
                </c:pt>
                <c:pt idx="293415">
                  <c:v>44850.861111111109</c:v>
                </c:pt>
                <c:pt idx="293416">
                  <c:v>44850.864583333336</c:v>
                </c:pt>
                <c:pt idx="293417">
                  <c:v>44850.868055555555</c:v>
                </c:pt>
                <c:pt idx="293418">
                  <c:v>44850.871527777781</c:v>
                </c:pt>
                <c:pt idx="293419">
                  <c:v>44850.875</c:v>
                </c:pt>
                <c:pt idx="293420">
                  <c:v>44850.878472222219</c:v>
                </c:pt>
                <c:pt idx="293421">
                  <c:v>44850.881944444445</c:v>
                </c:pt>
                <c:pt idx="293422">
                  <c:v>44850.885416666664</c:v>
                </c:pt>
                <c:pt idx="293423">
                  <c:v>44850.888888888891</c:v>
                </c:pt>
                <c:pt idx="293424">
                  <c:v>44850.892361111109</c:v>
                </c:pt>
                <c:pt idx="293425">
                  <c:v>44850.895833333336</c:v>
                </c:pt>
                <c:pt idx="293426">
                  <c:v>44850.899305555555</c:v>
                </c:pt>
                <c:pt idx="293427">
                  <c:v>44850.902777777781</c:v>
                </c:pt>
                <c:pt idx="293428">
                  <c:v>44850.90625</c:v>
                </c:pt>
                <c:pt idx="293429">
                  <c:v>44850.909722222219</c:v>
                </c:pt>
                <c:pt idx="293430">
                  <c:v>44850.913194444445</c:v>
                </c:pt>
                <c:pt idx="293431">
                  <c:v>44850.916666666664</c:v>
                </c:pt>
                <c:pt idx="293432">
                  <c:v>44850.920138888891</c:v>
                </c:pt>
                <c:pt idx="293433">
                  <c:v>44850.923611111109</c:v>
                </c:pt>
                <c:pt idx="293434">
                  <c:v>44850.927083333336</c:v>
                </c:pt>
                <c:pt idx="293435">
                  <c:v>44850.930555555555</c:v>
                </c:pt>
                <c:pt idx="293436">
                  <c:v>44850.934027777781</c:v>
                </c:pt>
                <c:pt idx="293437">
                  <c:v>44850.9375</c:v>
                </c:pt>
                <c:pt idx="293438">
                  <c:v>44850.940972222219</c:v>
                </c:pt>
                <c:pt idx="293439">
                  <c:v>44850.944444444445</c:v>
                </c:pt>
                <c:pt idx="293440">
                  <c:v>44850.947916666664</c:v>
                </c:pt>
                <c:pt idx="293441">
                  <c:v>44850.951388888891</c:v>
                </c:pt>
                <c:pt idx="293442">
                  <c:v>44850.954861111109</c:v>
                </c:pt>
                <c:pt idx="293443">
                  <c:v>44850.958333333336</c:v>
                </c:pt>
                <c:pt idx="293444">
                  <c:v>44850.961805555555</c:v>
                </c:pt>
                <c:pt idx="293445">
                  <c:v>44850.965277777781</c:v>
                </c:pt>
                <c:pt idx="293446">
                  <c:v>44850.96875</c:v>
                </c:pt>
                <c:pt idx="293447">
                  <c:v>44850.972222222219</c:v>
                </c:pt>
                <c:pt idx="293448">
                  <c:v>44850.975694444445</c:v>
                </c:pt>
                <c:pt idx="293449">
                  <c:v>44850.979166666664</c:v>
                </c:pt>
                <c:pt idx="293450">
                  <c:v>44850.982638888891</c:v>
                </c:pt>
                <c:pt idx="293451">
                  <c:v>44850.986111111109</c:v>
                </c:pt>
                <c:pt idx="293452">
                  <c:v>44850.989583333336</c:v>
                </c:pt>
                <c:pt idx="293453">
                  <c:v>44850.993055555555</c:v>
                </c:pt>
                <c:pt idx="293454">
                  <c:v>44850.996527777781</c:v>
                </c:pt>
                <c:pt idx="293455">
                  <c:v>44851</c:v>
                </c:pt>
                <c:pt idx="293456">
                  <c:v>44851.003472222219</c:v>
                </c:pt>
                <c:pt idx="293457">
                  <c:v>44851.006944444445</c:v>
                </c:pt>
                <c:pt idx="293458">
                  <c:v>44851.010416666664</c:v>
                </c:pt>
                <c:pt idx="293459">
                  <c:v>44851.013888888891</c:v>
                </c:pt>
                <c:pt idx="293460">
                  <c:v>44851.017361111109</c:v>
                </c:pt>
                <c:pt idx="293461">
                  <c:v>44851.020833333336</c:v>
                </c:pt>
                <c:pt idx="293462">
                  <c:v>44851.024305555555</c:v>
                </c:pt>
                <c:pt idx="293463">
                  <c:v>44851.027777777781</c:v>
                </c:pt>
                <c:pt idx="293464">
                  <c:v>44851.03125</c:v>
                </c:pt>
                <c:pt idx="293465">
                  <c:v>44851.034722222219</c:v>
                </c:pt>
                <c:pt idx="293466">
                  <c:v>44851.038194444445</c:v>
                </c:pt>
                <c:pt idx="293467">
                  <c:v>44851.041666666664</c:v>
                </c:pt>
                <c:pt idx="293468">
                  <c:v>44851.045138888891</c:v>
                </c:pt>
                <c:pt idx="293469">
                  <c:v>44851.048611111109</c:v>
                </c:pt>
                <c:pt idx="293470">
                  <c:v>44851.052083333336</c:v>
                </c:pt>
                <c:pt idx="293471">
                  <c:v>44851.055555555555</c:v>
                </c:pt>
                <c:pt idx="293472">
                  <c:v>44851.059027777781</c:v>
                </c:pt>
                <c:pt idx="293473">
                  <c:v>44851.0625</c:v>
                </c:pt>
                <c:pt idx="293474">
                  <c:v>44851.065972222219</c:v>
                </c:pt>
                <c:pt idx="293475">
                  <c:v>44851.069444444445</c:v>
                </c:pt>
                <c:pt idx="293476">
                  <c:v>44851.072916666664</c:v>
                </c:pt>
                <c:pt idx="293477">
                  <c:v>44851.076388888891</c:v>
                </c:pt>
                <c:pt idx="293478">
                  <c:v>44851.079861111109</c:v>
                </c:pt>
                <c:pt idx="293479">
                  <c:v>44851.083333333336</c:v>
                </c:pt>
                <c:pt idx="293480">
                  <c:v>44851.086805555555</c:v>
                </c:pt>
                <c:pt idx="293481">
                  <c:v>44851.090277777781</c:v>
                </c:pt>
                <c:pt idx="293482">
                  <c:v>44851.09375</c:v>
                </c:pt>
                <c:pt idx="293483">
                  <c:v>44851.097222222219</c:v>
                </c:pt>
                <c:pt idx="293484">
                  <c:v>44851.100694444445</c:v>
                </c:pt>
                <c:pt idx="293485">
                  <c:v>44851.104166666664</c:v>
                </c:pt>
                <c:pt idx="293486">
                  <c:v>44851.107638888891</c:v>
                </c:pt>
                <c:pt idx="293487">
                  <c:v>44851.111111111109</c:v>
                </c:pt>
                <c:pt idx="293488">
                  <c:v>44851.114583333336</c:v>
                </c:pt>
                <c:pt idx="293489">
                  <c:v>44851.118055555555</c:v>
                </c:pt>
                <c:pt idx="293490">
                  <c:v>44851.121527777781</c:v>
                </c:pt>
                <c:pt idx="293491">
                  <c:v>44851.125</c:v>
                </c:pt>
                <c:pt idx="293492">
                  <c:v>44851.128472222219</c:v>
                </c:pt>
                <c:pt idx="293493">
                  <c:v>44851.131944444445</c:v>
                </c:pt>
                <c:pt idx="293494">
                  <c:v>44851.135416666664</c:v>
                </c:pt>
                <c:pt idx="293495">
                  <c:v>44851.138888888891</c:v>
                </c:pt>
                <c:pt idx="293496">
                  <c:v>44851.142361111109</c:v>
                </c:pt>
                <c:pt idx="293497">
                  <c:v>44851.145833333336</c:v>
                </c:pt>
                <c:pt idx="293498">
                  <c:v>44851.149305555555</c:v>
                </c:pt>
                <c:pt idx="293499">
                  <c:v>44851.152777777781</c:v>
                </c:pt>
                <c:pt idx="293500">
                  <c:v>44851.15625</c:v>
                </c:pt>
                <c:pt idx="293501">
                  <c:v>44851.159722222219</c:v>
                </c:pt>
                <c:pt idx="293502">
                  <c:v>44851.163194444445</c:v>
                </c:pt>
                <c:pt idx="293503">
                  <c:v>44851.166666666664</c:v>
                </c:pt>
                <c:pt idx="293504">
                  <c:v>44851.170138888891</c:v>
                </c:pt>
                <c:pt idx="293505">
                  <c:v>44851.173611111109</c:v>
                </c:pt>
                <c:pt idx="293506">
                  <c:v>44851.177083333336</c:v>
                </c:pt>
                <c:pt idx="293507">
                  <c:v>44851.180555555555</c:v>
                </c:pt>
                <c:pt idx="293508">
                  <c:v>44851.184027777781</c:v>
                </c:pt>
                <c:pt idx="293509">
                  <c:v>44851.1875</c:v>
                </c:pt>
                <c:pt idx="293510">
                  <c:v>44851.190972222219</c:v>
                </c:pt>
                <c:pt idx="293511">
                  <c:v>44851.194444444445</c:v>
                </c:pt>
                <c:pt idx="293512">
                  <c:v>44851.197916666664</c:v>
                </c:pt>
                <c:pt idx="293513">
                  <c:v>44851.201388888891</c:v>
                </c:pt>
                <c:pt idx="293514">
                  <c:v>44851.204861111109</c:v>
                </c:pt>
                <c:pt idx="293515">
                  <c:v>44851.208333333336</c:v>
                </c:pt>
                <c:pt idx="293516">
                  <c:v>44851.211805555555</c:v>
                </c:pt>
                <c:pt idx="293517">
                  <c:v>44851.215277777781</c:v>
                </c:pt>
                <c:pt idx="293518">
                  <c:v>44851.21875</c:v>
                </c:pt>
                <c:pt idx="293519">
                  <c:v>44851.222222222219</c:v>
                </c:pt>
                <c:pt idx="293520">
                  <c:v>44851.225694444445</c:v>
                </c:pt>
                <c:pt idx="293521">
                  <c:v>44851.229166666664</c:v>
                </c:pt>
                <c:pt idx="293522">
                  <c:v>44851.232638888891</c:v>
                </c:pt>
                <c:pt idx="293523">
                  <c:v>44851.236111111109</c:v>
                </c:pt>
                <c:pt idx="293524">
                  <c:v>44851.239583333336</c:v>
                </c:pt>
                <c:pt idx="293525">
                  <c:v>44851.243055555555</c:v>
                </c:pt>
                <c:pt idx="293526">
                  <c:v>44851.246527777781</c:v>
                </c:pt>
                <c:pt idx="293527">
                  <c:v>44851.25</c:v>
                </c:pt>
                <c:pt idx="293528">
                  <c:v>44851.253472222219</c:v>
                </c:pt>
                <c:pt idx="293529">
                  <c:v>44851.256944444445</c:v>
                </c:pt>
                <c:pt idx="293530">
                  <c:v>44851.260416666664</c:v>
                </c:pt>
                <c:pt idx="293531">
                  <c:v>44851.263888888891</c:v>
                </c:pt>
                <c:pt idx="293532">
                  <c:v>44851.267361111109</c:v>
                </c:pt>
                <c:pt idx="293533">
                  <c:v>44851.270833333336</c:v>
                </c:pt>
                <c:pt idx="293534">
                  <c:v>44851.274305555555</c:v>
                </c:pt>
                <c:pt idx="293535">
                  <c:v>44851.277777777781</c:v>
                </c:pt>
                <c:pt idx="293536">
                  <c:v>44851.28125</c:v>
                </c:pt>
                <c:pt idx="293537">
                  <c:v>44851.284722222219</c:v>
                </c:pt>
                <c:pt idx="293538">
                  <c:v>44851.288194444445</c:v>
                </c:pt>
                <c:pt idx="293539">
                  <c:v>44851.291666666664</c:v>
                </c:pt>
                <c:pt idx="293540">
                  <c:v>44851.295138888891</c:v>
                </c:pt>
                <c:pt idx="293541">
                  <c:v>44851.298611111109</c:v>
                </c:pt>
                <c:pt idx="293542">
                  <c:v>44851.302083333336</c:v>
                </c:pt>
                <c:pt idx="293543">
                  <c:v>44851.305555555555</c:v>
                </c:pt>
                <c:pt idx="293544">
                  <c:v>44851.309027777781</c:v>
                </c:pt>
                <c:pt idx="293545">
                  <c:v>44851.3125</c:v>
                </c:pt>
                <c:pt idx="293546">
                  <c:v>44851.315972222219</c:v>
                </c:pt>
                <c:pt idx="293547">
                  <c:v>44851.319444444445</c:v>
                </c:pt>
                <c:pt idx="293548">
                  <c:v>44851.322916666664</c:v>
                </c:pt>
                <c:pt idx="293549">
                  <c:v>44851.326388888891</c:v>
                </c:pt>
                <c:pt idx="293550">
                  <c:v>44851.329861111109</c:v>
                </c:pt>
                <c:pt idx="293551">
                  <c:v>44851.333333333336</c:v>
                </c:pt>
                <c:pt idx="293552">
                  <c:v>44851.336805555555</c:v>
                </c:pt>
                <c:pt idx="293553">
                  <c:v>44851.340277777781</c:v>
                </c:pt>
                <c:pt idx="293554">
                  <c:v>44851.34375</c:v>
                </c:pt>
                <c:pt idx="293555">
                  <c:v>44851.347222222219</c:v>
                </c:pt>
                <c:pt idx="293556">
                  <c:v>44851.350694444445</c:v>
                </c:pt>
                <c:pt idx="293557">
                  <c:v>44851.354166666664</c:v>
                </c:pt>
                <c:pt idx="293558">
                  <c:v>44851.357638888891</c:v>
                </c:pt>
                <c:pt idx="293559">
                  <c:v>44851.361111111109</c:v>
                </c:pt>
                <c:pt idx="293560">
                  <c:v>44851.364583333336</c:v>
                </c:pt>
                <c:pt idx="293561">
                  <c:v>44851.368055555555</c:v>
                </c:pt>
                <c:pt idx="293562">
                  <c:v>44851.371527777781</c:v>
                </c:pt>
                <c:pt idx="293563">
                  <c:v>44851.375</c:v>
                </c:pt>
                <c:pt idx="293564">
                  <c:v>44851.378472222219</c:v>
                </c:pt>
                <c:pt idx="293565">
                  <c:v>44851.381944444445</c:v>
                </c:pt>
                <c:pt idx="293566">
                  <c:v>44851.385416666664</c:v>
                </c:pt>
                <c:pt idx="293567">
                  <c:v>44851.388888888891</c:v>
                </c:pt>
                <c:pt idx="293568">
                  <c:v>44851.392361111109</c:v>
                </c:pt>
                <c:pt idx="293569">
                  <c:v>44851.395833333336</c:v>
                </c:pt>
                <c:pt idx="293570">
                  <c:v>44851.399305555555</c:v>
                </c:pt>
                <c:pt idx="293571">
                  <c:v>44851.402777777781</c:v>
                </c:pt>
                <c:pt idx="293572">
                  <c:v>44851.40625</c:v>
                </c:pt>
                <c:pt idx="293573">
                  <c:v>44851.409722222219</c:v>
                </c:pt>
                <c:pt idx="293574">
                  <c:v>44851.413194444445</c:v>
                </c:pt>
                <c:pt idx="293575">
                  <c:v>44851.416666666664</c:v>
                </c:pt>
                <c:pt idx="293576">
                  <c:v>44851.420138888891</c:v>
                </c:pt>
                <c:pt idx="293577">
                  <c:v>44851.423611111109</c:v>
                </c:pt>
                <c:pt idx="293578">
                  <c:v>44851.427083333336</c:v>
                </c:pt>
                <c:pt idx="293579">
                  <c:v>44851.430555555555</c:v>
                </c:pt>
                <c:pt idx="293580">
                  <c:v>44851.434027777781</c:v>
                </c:pt>
                <c:pt idx="293581">
                  <c:v>44851.4375</c:v>
                </c:pt>
                <c:pt idx="293582">
                  <c:v>44851.440972222219</c:v>
                </c:pt>
                <c:pt idx="293583">
                  <c:v>44851.444444444445</c:v>
                </c:pt>
                <c:pt idx="293584">
                  <c:v>44851.447916666664</c:v>
                </c:pt>
                <c:pt idx="293585">
                  <c:v>44851.451388888891</c:v>
                </c:pt>
                <c:pt idx="293586">
                  <c:v>44851.454861111109</c:v>
                </c:pt>
                <c:pt idx="293587">
                  <c:v>44851.458333333336</c:v>
                </c:pt>
                <c:pt idx="293588">
                  <c:v>44851.461805555555</c:v>
                </c:pt>
                <c:pt idx="293589">
                  <c:v>44851.465277777781</c:v>
                </c:pt>
                <c:pt idx="293590">
                  <c:v>44851.46875</c:v>
                </c:pt>
                <c:pt idx="293591">
                  <c:v>44851.472222222219</c:v>
                </c:pt>
                <c:pt idx="293592">
                  <c:v>44851.475694444445</c:v>
                </c:pt>
                <c:pt idx="293593">
                  <c:v>44851.479166666664</c:v>
                </c:pt>
                <c:pt idx="293594">
                  <c:v>44851.482638888891</c:v>
                </c:pt>
                <c:pt idx="293595">
                  <c:v>44851.486111111109</c:v>
                </c:pt>
                <c:pt idx="293596">
                  <c:v>44851.489583333336</c:v>
                </c:pt>
                <c:pt idx="293597">
                  <c:v>44851.493055555555</c:v>
                </c:pt>
                <c:pt idx="293598">
                  <c:v>44851.496527777781</c:v>
                </c:pt>
                <c:pt idx="293599">
                  <c:v>44851.5</c:v>
                </c:pt>
                <c:pt idx="293600">
                  <c:v>44851.503472222219</c:v>
                </c:pt>
                <c:pt idx="293601">
                  <c:v>44851.506944444445</c:v>
                </c:pt>
                <c:pt idx="293602">
                  <c:v>44851.510416666664</c:v>
                </c:pt>
                <c:pt idx="293603">
                  <c:v>44851.513888888891</c:v>
                </c:pt>
                <c:pt idx="293604">
                  <c:v>44851.517361111109</c:v>
                </c:pt>
                <c:pt idx="293605">
                  <c:v>44851.520833333336</c:v>
                </c:pt>
                <c:pt idx="293606">
                  <c:v>44851.524305555555</c:v>
                </c:pt>
                <c:pt idx="293607">
                  <c:v>44851.527777777781</c:v>
                </c:pt>
                <c:pt idx="293608">
                  <c:v>44851.53125</c:v>
                </c:pt>
                <c:pt idx="293609">
                  <c:v>44851.534722222219</c:v>
                </c:pt>
                <c:pt idx="293610">
                  <c:v>44851.538194444445</c:v>
                </c:pt>
                <c:pt idx="293611">
                  <c:v>44851.541666666664</c:v>
                </c:pt>
                <c:pt idx="293612">
                  <c:v>44851.545138888891</c:v>
                </c:pt>
                <c:pt idx="293613">
                  <c:v>44851.548611111109</c:v>
                </c:pt>
                <c:pt idx="293614">
                  <c:v>44851.552083333336</c:v>
                </c:pt>
                <c:pt idx="293615">
                  <c:v>44851.555555555555</c:v>
                </c:pt>
                <c:pt idx="293616">
                  <c:v>44851.559027777781</c:v>
                </c:pt>
                <c:pt idx="293617">
                  <c:v>44851.5625</c:v>
                </c:pt>
                <c:pt idx="293618">
                  <c:v>44851.565972222219</c:v>
                </c:pt>
                <c:pt idx="293619">
                  <c:v>44851.569444444445</c:v>
                </c:pt>
                <c:pt idx="293620">
                  <c:v>44851.572916666664</c:v>
                </c:pt>
                <c:pt idx="293621">
                  <c:v>44851.576388888891</c:v>
                </c:pt>
                <c:pt idx="293622">
                  <c:v>44851.579861111109</c:v>
                </c:pt>
                <c:pt idx="293623">
                  <c:v>44851.583333333336</c:v>
                </c:pt>
                <c:pt idx="293624">
                  <c:v>44851.586805555555</c:v>
                </c:pt>
                <c:pt idx="293625">
                  <c:v>44851.590277777781</c:v>
                </c:pt>
                <c:pt idx="293626">
                  <c:v>44851.59375</c:v>
                </c:pt>
                <c:pt idx="293627">
                  <c:v>44851.597222222219</c:v>
                </c:pt>
                <c:pt idx="293628">
                  <c:v>44851.600694444445</c:v>
                </c:pt>
                <c:pt idx="293629">
                  <c:v>44851.604166666664</c:v>
                </c:pt>
                <c:pt idx="293630">
                  <c:v>44851.607638888891</c:v>
                </c:pt>
                <c:pt idx="293631">
                  <c:v>44851.611111111109</c:v>
                </c:pt>
                <c:pt idx="293632">
                  <c:v>44851.614583333336</c:v>
                </c:pt>
                <c:pt idx="293633">
                  <c:v>44851.618055555555</c:v>
                </c:pt>
                <c:pt idx="293634">
                  <c:v>44851.621527777781</c:v>
                </c:pt>
                <c:pt idx="293635">
                  <c:v>44851.625</c:v>
                </c:pt>
                <c:pt idx="293636">
                  <c:v>44851.628472222219</c:v>
                </c:pt>
                <c:pt idx="293637">
                  <c:v>44851.631944444445</c:v>
                </c:pt>
                <c:pt idx="293638">
                  <c:v>44851.635416666664</c:v>
                </c:pt>
                <c:pt idx="293639">
                  <c:v>44851.638888888891</c:v>
                </c:pt>
                <c:pt idx="293640">
                  <c:v>44851.642361111109</c:v>
                </c:pt>
                <c:pt idx="293641">
                  <c:v>44851.645833333336</c:v>
                </c:pt>
                <c:pt idx="293642">
                  <c:v>44851.649305555555</c:v>
                </c:pt>
                <c:pt idx="293643">
                  <c:v>44851.652777777781</c:v>
                </c:pt>
                <c:pt idx="293644">
                  <c:v>44851.65625</c:v>
                </c:pt>
                <c:pt idx="293645">
                  <c:v>44851.659722222219</c:v>
                </c:pt>
                <c:pt idx="293646">
                  <c:v>44851.663194444445</c:v>
                </c:pt>
                <c:pt idx="293647">
                  <c:v>44851.666666666664</c:v>
                </c:pt>
                <c:pt idx="293648">
                  <c:v>44851.670138888891</c:v>
                </c:pt>
                <c:pt idx="293649">
                  <c:v>44851.673611111109</c:v>
                </c:pt>
                <c:pt idx="293650">
                  <c:v>44851.677083333336</c:v>
                </c:pt>
                <c:pt idx="293651">
                  <c:v>44851.680555555555</c:v>
                </c:pt>
                <c:pt idx="293652">
                  <c:v>44851.684027777781</c:v>
                </c:pt>
                <c:pt idx="293653">
                  <c:v>44851.6875</c:v>
                </c:pt>
                <c:pt idx="293654">
                  <c:v>44851.690972222219</c:v>
                </c:pt>
                <c:pt idx="293655">
                  <c:v>44851.694444444445</c:v>
                </c:pt>
                <c:pt idx="293656">
                  <c:v>44851.697916666664</c:v>
                </c:pt>
                <c:pt idx="293657">
                  <c:v>44851.701388888891</c:v>
                </c:pt>
                <c:pt idx="293658">
                  <c:v>44851.704861111109</c:v>
                </c:pt>
                <c:pt idx="293659">
                  <c:v>44851.708333333336</c:v>
                </c:pt>
                <c:pt idx="293660">
                  <c:v>44851.711805555555</c:v>
                </c:pt>
                <c:pt idx="293661">
                  <c:v>44851.715277777781</c:v>
                </c:pt>
                <c:pt idx="293662">
                  <c:v>44851.71875</c:v>
                </c:pt>
                <c:pt idx="293663">
                  <c:v>44851.722222222219</c:v>
                </c:pt>
                <c:pt idx="293664">
                  <c:v>44851.725694444445</c:v>
                </c:pt>
                <c:pt idx="293665">
                  <c:v>44851.729166666664</c:v>
                </c:pt>
                <c:pt idx="293666">
                  <c:v>44851.732638888891</c:v>
                </c:pt>
                <c:pt idx="293667">
                  <c:v>44851.736111111109</c:v>
                </c:pt>
                <c:pt idx="293668">
                  <c:v>44851.739583333336</c:v>
                </c:pt>
                <c:pt idx="293669">
                  <c:v>44851.743055555555</c:v>
                </c:pt>
                <c:pt idx="293670">
                  <c:v>44851.746527777781</c:v>
                </c:pt>
                <c:pt idx="293671">
                  <c:v>44851.75</c:v>
                </c:pt>
                <c:pt idx="293672">
                  <c:v>44851.753472222219</c:v>
                </c:pt>
                <c:pt idx="293673">
                  <c:v>44851.756944444445</c:v>
                </c:pt>
                <c:pt idx="293674">
                  <c:v>44851.760416666664</c:v>
                </c:pt>
                <c:pt idx="293675">
                  <c:v>44851.763888888891</c:v>
                </c:pt>
                <c:pt idx="293676">
                  <c:v>44851.767361111109</c:v>
                </c:pt>
                <c:pt idx="293677">
                  <c:v>44851.770833333336</c:v>
                </c:pt>
                <c:pt idx="293678">
                  <c:v>44851.774305555555</c:v>
                </c:pt>
                <c:pt idx="293679">
                  <c:v>44851.777777777781</c:v>
                </c:pt>
                <c:pt idx="293680">
                  <c:v>44851.78125</c:v>
                </c:pt>
                <c:pt idx="293681">
                  <c:v>44851.784722222219</c:v>
                </c:pt>
                <c:pt idx="293682">
                  <c:v>44851.788194444445</c:v>
                </c:pt>
                <c:pt idx="293683">
                  <c:v>44851.791666666664</c:v>
                </c:pt>
                <c:pt idx="293684">
                  <c:v>44851.795138888891</c:v>
                </c:pt>
                <c:pt idx="293685">
                  <c:v>44851.798611111109</c:v>
                </c:pt>
                <c:pt idx="293686">
                  <c:v>44851.802083333336</c:v>
                </c:pt>
                <c:pt idx="293687">
                  <c:v>44851.805555555555</c:v>
                </c:pt>
                <c:pt idx="293688">
                  <c:v>44851.809027777781</c:v>
                </c:pt>
                <c:pt idx="293689">
                  <c:v>44851.8125</c:v>
                </c:pt>
                <c:pt idx="293690">
                  <c:v>44851.815972222219</c:v>
                </c:pt>
                <c:pt idx="293691">
                  <c:v>44851.819444444445</c:v>
                </c:pt>
                <c:pt idx="293692">
                  <c:v>44851.822916666664</c:v>
                </c:pt>
                <c:pt idx="293693">
                  <c:v>44851.826388888891</c:v>
                </c:pt>
                <c:pt idx="293694">
                  <c:v>44851.829861111109</c:v>
                </c:pt>
                <c:pt idx="293695">
                  <c:v>44851.833333333336</c:v>
                </c:pt>
                <c:pt idx="293696">
                  <c:v>44851.836805555555</c:v>
                </c:pt>
                <c:pt idx="293697">
                  <c:v>44851.840277777781</c:v>
                </c:pt>
                <c:pt idx="293698">
                  <c:v>44851.84375</c:v>
                </c:pt>
                <c:pt idx="293699">
                  <c:v>44851.847222222219</c:v>
                </c:pt>
                <c:pt idx="293700">
                  <c:v>44851.850694444445</c:v>
                </c:pt>
                <c:pt idx="293701">
                  <c:v>44851.854166666664</c:v>
                </c:pt>
                <c:pt idx="293702">
                  <c:v>44851.857638888891</c:v>
                </c:pt>
                <c:pt idx="293703">
                  <c:v>44851.861111111109</c:v>
                </c:pt>
                <c:pt idx="293704">
                  <c:v>44851.864583333336</c:v>
                </c:pt>
                <c:pt idx="293705">
                  <c:v>44851.868055555555</c:v>
                </c:pt>
                <c:pt idx="293706">
                  <c:v>44851.871527777781</c:v>
                </c:pt>
                <c:pt idx="293707">
                  <c:v>44851.875</c:v>
                </c:pt>
                <c:pt idx="293708">
                  <c:v>44851.878472222219</c:v>
                </c:pt>
                <c:pt idx="293709">
                  <c:v>44851.881944444445</c:v>
                </c:pt>
                <c:pt idx="293710">
                  <c:v>44851.885416666664</c:v>
                </c:pt>
                <c:pt idx="293711">
                  <c:v>44851.888888888891</c:v>
                </c:pt>
                <c:pt idx="293712">
                  <c:v>44851.892361111109</c:v>
                </c:pt>
                <c:pt idx="293713">
                  <c:v>44851.895833333336</c:v>
                </c:pt>
                <c:pt idx="293714">
                  <c:v>44851.899305555555</c:v>
                </c:pt>
                <c:pt idx="293715">
                  <c:v>44851.902777777781</c:v>
                </c:pt>
                <c:pt idx="293716">
                  <c:v>44851.90625</c:v>
                </c:pt>
                <c:pt idx="293717">
                  <c:v>44851.909722222219</c:v>
                </c:pt>
                <c:pt idx="293718">
                  <c:v>44851.913194444445</c:v>
                </c:pt>
                <c:pt idx="293719">
                  <c:v>44851.916666666664</c:v>
                </c:pt>
                <c:pt idx="293720">
                  <c:v>44851.920138888891</c:v>
                </c:pt>
                <c:pt idx="293721">
                  <c:v>44851.923611111109</c:v>
                </c:pt>
                <c:pt idx="293722">
                  <c:v>44851.927083333336</c:v>
                </c:pt>
                <c:pt idx="293723">
                  <c:v>44851.930555555555</c:v>
                </c:pt>
                <c:pt idx="293724">
                  <c:v>44851.934027777781</c:v>
                </c:pt>
                <c:pt idx="293725">
                  <c:v>44851.9375</c:v>
                </c:pt>
                <c:pt idx="293726">
                  <c:v>44851.940972222219</c:v>
                </c:pt>
                <c:pt idx="293727">
                  <c:v>44851.944444444445</c:v>
                </c:pt>
                <c:pt idx="293728">
                  <c:v>44851.947916666664</c:v>
                </c:pt>
                <c:pt idx="293729">
                  <c:v>44851.951388888891</c:v>
                </c:pt>
                <c:pt idx="293730">
                  <c:v>44851.954861111109</c:v>
                </c:pt>
                <c:pt idx="293731">
                  <c:v>44851.958333333336</c:v>
                </c:pt>
                <c:pt idx="293732">
                  <c:v>44851.961805555555</c:v>
                </c:pt>
                <c:pt idx="293733">
                  <c:v>44851.965277777781</c:v>
                </c:pt>
                <c:pt idx="293734">
                  <c:v>44851.96875</c:v>
                </c:pt>
                <c:pt idx="293735">
                  <c:v>44851.972222222219</c:v>
                </c:pt>
                <c:pt idx="293736">
                  <c:v>44851.975694444445</c:v>
                </c:pt>
                <c:pt idx="293737">
                  <c:v>44851.979166666664</c:v>
                </c:pt>
                <c:pt idx="293738">
                  <c:v>44851.982638888891</c:v>
                </c:pt>
                <c:pt idx="293739">
                  <c:v>44851.986111111109</c:v>
                </c:pt>
                <c:pt idx="293740">
                  <c:v>44851.989583333336</c:v>
                </c:pt>
                <c:pt idx="293741">
                  <c:v>44851.993055555555</c:v>
                </c:pt>
                <c:pt idx="293742">
                  <c:v>44851.996527777781</c:v>
                </c:pt>
                <c:pt idx="293743">
                  <c:v>44852</c:v>
                </c:pt>
                <c:pt idx="293744">
                  <c:v>44852.003472222219</c:v>
                </c:pt>
                <c:pt idx="293745">
                  <c:v>44852.006944444445</c:v>
                </c:pt>
                <c:pt idx="293746">
                  <c:v>44852.010416666664</c:v>
                </c:pt>
                <c:pt idx="293747">
                  <c:v>44852.013888888891</c:v>
                </c:pt>
                <c:pt idx="293748">
                  <c:v>44852.017361111109</c:v>
                </c:pt>
                <c:pt idx="293749">
                  <c:v>44852.020833333336</c:v>
                </c:pt>
                <c:pt idx="293750">
                  <c:v>44852.024305555555</c:v>
                </c:pt>
                <c:pt idx="293751">
                  <c:v>44852.027777777781</c:v>
                </c:pt>
                <c:pt idx="293752">
                  <c:v>44852.03125</c:v>
                </c:pt>
                <c:pt idx="293753">
                  <c:v>44852.034722222219</c:v>
                </c:pt>
                <c:pt idx="293754">
                  <c:v>44852.038194444445</c:v>
                </c:pt>
                <c:pt idx="293755">
                  <c:v>44852.041666666664</c:v>
                </c:pt>
                <c:pt idx="293756">
                  <c:v>44852.045138888891</c:v>
                </c:pt>
                <c:pt idx="293757">
                  <c:v>44852.048611111109</c:v>
                </c:pt>
                <c:pt idx="293758">
                  <c:v>44852.052083333336</c:v>
                </c:pt>
                <c:pt idx="293759">
                  <c:v>44852.055555555555</c:v>
                </c:pt>
                <c:pt idx="293760">
                  <c:v>44852.059027777781</c:v>
                </c:pt>
                <c:pt idx="293761">
                  <c:v>44852.0625</c:v>
                </c:pt>
                <c:pt idx="293762">
                  <c:v>44852.065972222219</c:v>
                </c:pt>
                <c:pt idx="293763">
                  <c:v>44852.069444444445</c:v>
                </c:pt>
                <c:pt idx="293764">
                  <c:v>44852.072916666664</c:v>
                </c:pt>
                <c:pt idx="293765">
                  <c:v>44852.076388888891</c:v>
                </c:pt>
                <c:pt idx="293766">
                  <c:v>44852.079861111109</c:v>
                </c:pt>
                <c:pt idx="293767">
                  <c:v>44852.083333333336</c:v>
                </c:pt>
                <c:pt idx="293768">
                  <c:v>44852.086805555555</c:v>
                </c:pt>
                <c:pt idx="293769">
                  <c:v>44852.090277777781</c:v>
                </c:pt>
                <c:pt idx="293770">
                  <c:v>44852.09375</c:v>
                </c:pt>
                <c:pt idx="293771">
                  <c:v>44852.097222222219</c:v>
                </c:pt>
                <c:pt idx="293772">
                  <c:v>44852.100694444445</c:v>
                </c:pt>
                <c:pt idx="293773">
                  <c:v>44852.104166666664</c:v>
                </c:pt>
                <c:pt idx="293774">
                  <c:v>44852.107638888891</c:v>
                </c:pt>
                <c:pt idx="293775">
                  <c:v>44852.111111111109</c:v>
                </c:pt>
                <c:pt idx="293776">
                  <c:v>44852.114583333336</c:v>
                </c:pt>
                <c:pt idx="293777">
                  <c:v>44852.118055555555</c:v>
                </c:pt>
                <c:pt idx="293778">
                  <c:v>44852.121527777781</c:v>
                </c:pt>
                <c:pt idx="293779">
                  <c:v>44852.125</c:v>
                </c:pt>
                <c:pt idx="293780">
                  <c:v>44852.128472222219</c:v>
                </c:pt>
                <c:pt idx="293781">
                  <c:v>44852.131944444445</c:v>
                </c:pt>
                <c:pt idx="293782">
                  <c:v>44852.135416666664</c:v>
                </c:pt>
                <c:pt idx="293783">
                  <c:v>44852.138888888891</c:v>
                </c:pt>
                <c:pt idx="293784">
                  <c:v>44852.142361111109</c:v>
                </c:pt>
                <c:pt idx="293785">
                  <c:v>44852.145833333336</c:v>
                </c:pt>
                <c:pt idx="293786">
                  <c:v>44852.149305555555</c:v>
                </c:pt>
                <c:pt idx="293787">
                  <c:v>44852.152777777781</c:v>
                </c:pt>
                <c:pt idx="293788">
                  <c:v>44852.15625</c:v>
                </c:pt>
                <c:pt idx="293789">
                  <c:v>44852.159722222219</c:v>
                </c:pt>
                <c:pt idx="293790">
                  <c:v>44852.163194444445</c:v>
                </c:pt>
                <c:pt idx="293791">
                  <c:v>44852.166666666664</c:v>
                </c:pt>
                <c:pt idx="293792">
                  <c:v>44852.170138888891</c:v>
                </c:pt>
                <c:pt idx="293793">
                  <c:v>44852.173611111109</c:v>
                </c:pt>
                <c:pt idx="293794">
                  <c:v>44852.177083333336</c:v>
                </c:pt>
                <c:pt idx="293795">
                  <c:v>44852.180555555555</c:v>
                </c:pt>
                <c:pt idx="293796">
                  <c:v>44852.184027777781</c:v>
                </c:pt>
                <c:pt idx="293797">
                  <c:v>44852.1875</c:v>
                </c:pt>
                <c:pt idx="293798">
                  <c:v>44852.190972222219</c:v>
                </c:pt>
                <c:pt idx="293799">
                  <c:v>44852.194444444445</c:v>
                </c:pt>
                <c:pt idx="293800">
                  <c:v>44852.197916666664</c:v>
                </c:pt>
                <c:pt idx="293801">
                  <c:v>44852.201388888891</c:v>
                </c:pt>
                <c:pt idx="293802">
                  <c:v>44852.204861111109</c:v>
                </c:pt>
                <c:pt idx="293803">
                  <c:v>44852.208333333336</c:v>
                </c:pt>
                <c:pt idx="293804">
                  <c:v>44852.211805555555</c:v>
                </c:pt>
                <c:pt idx="293805">
                  <c:v>44852.215277777781</c:v>
                </c:pt>
                <c:pt idx="293806">
                  <c:v>44852.21875</c:v>
                </c:pt>
                <c:pt idx="293807">
                  <c:v>44852.222222222219</c:v>
                </c:pt>
                <c:pt idx="293808">
                  <c:v>44852.225694444445</c:v>
                </c:pt>
                <c:pt idx="293809">
                  <c:v>44852.229166666664</c:v>
                </c:pt>
                <c:pt idx="293810">
                  <c:v>44852.232638888891</c:v>
                </c:pt>
                <c:pt idx="293811">
                  <c:v>44852.236111111109</c:v>
                </c:pt>
                <c:pt idx="293812">
                  <c:v>44852.239583333336</c:v>
                </c:pt>
                <c:pt idx="293813">
                  <c:v>44852.243055555555</c:v>
                </c:pt>
                <c:pt idx="293814">
                  <c:v>44852.246527777781</c:v>
                </c:pt>
                <c:pt idx="293815">
                  <c:v>44852.25</c:v>
                </c:pt>
                <c:pt idx="293816">
                  <c:v>44852.253472222219</c:v>
                </c:pt>
                <c:pt idx="293817">
                  <c:v>44852.256944444445</c:v>
                </c:pt>
                <c:pt idx="293818">
                  <c:v>44852.260416666664</c:v>
                </c:pt>
                <c:pt idx="293819">
                  <c:v>44852.263888888891</c:v>
                </c:pt>
                <c:pt idx="293820">
                  <c:v>44852.267361111109</c:v>
                </c:pt>
                <c:pt idx="293821">
                  <c:v>44852.270833333336</c:v>
                </c:pt>
                <c:pt idx="293822">
                  <c:v>44852.274305555555</c:v>
                </c:pt>
                <c:pt idx="293823">
                  <c:v>44852.277777777781</c:v>
                </c:pt>
                <c:pt idx="293824">
                  <c:v>44852.28125</c:v>
                </c:pt>
                <c:pt idx="293825">
                  <c:v>44852.284722222219</c:v>
                </c:pt>
                <c:pt idx="293826">
                  <c:v>44852.288194444445</c:v>
                </c:pt>
                <c:pt idx="293827">
                  <c:v>44852.291666666664</c:v>
                </c:pt>
                <c:pt idx="293828">
                  <c:v>44852.295138888891</c:v>
                </c:pt>
                <c:pt idx="293829">
                  <c:v>44852.298611111109</c:v>
                </c:pt>
                <c:pt idx="293830">
                  <c:v>44852.302083333336</c:v>
                </c:pt>
                <c:pt idx="293831">
                  <c:v>44852.305555555555</c:v>
                </c:pt>
                <c:pt idx="293832">
                  <c:v>44852.309027777781</c:v>
                </c:pt>
                <c:pt idx="293833">
                  <c:v>44852.3125</c:v>
                </c:pt>
                <c:pt idx="293834">
                  <c:v>44852.315972222219</c:v>
                </c:pt>
                <c:pt idx="293835">
                  <c:v>44852.319444444445</c:v>
                </c:pt>
                <c:pt idx="293836">
                  <c:v>44852.322916666664</c:v>
                </c:pt>
                <c:pt idx="293837">
                  <c:v>44852.326388888891</c:v>
                </c:pt>
                <c:pt idx="293838">
                  <c:v>44852.329861111109</c:v>
                </c:pt>
                <c:pt idx="293839">
                  <c:v>44852.333333333336</c:v>
                </c:pt>
                <c:pt idx="293840">
                  <c:v>44852.336805555555</c:v>
                </c:pt>
                <c:pt idx="293841">
                  <c:v>44852.340277777781</c:v>
                </c:pt>
                <c:pt idx="293842">
                  <c:v>44852.34375</c:v>
                </c:pt>
                <c:pt idx="293843">
                  <c:v>44852.347222222219</c:v>
                </c:pt>
                <c:pt idx="293844">
                  <c:v>44852.350694444445</c:v>
                </c:pt>
                <c:pt idx="293845">
                  <c:v>44852.354166666664</c:v>
                </c:pt>
                <c:pt idx="293846">
                  <c:v>44852.357638888891</c:v>
                </c:pt>
                <c:pt idx="293847">
                  <c:v>44852.361111111109</c:v>
                </c:pt>
                <c:pt idx="293848">
                  <c:v>44852.364583333336</c:v>
                </c:pt>
                <c:pt idx="293849">
                  <c:v>44852.368055555555</c:v>
                </c:pt>
                <c:pt idx="293850">
                  <c:v>44852.371527777781</c:v>
                </c:pt>
                <c:pt idx="293851">
                  <c:v>44852.375</c:v>
                </c:pt>
                <c:pt idx="293852">
                  <c:v>44852.378472222219</c:v>
                </c:pt>
                <c:pt idx="293853">
                  <c:v>44852.381944444445</c:v>
                </c:pt>
                <c:pt idx="293854">
                  <c:v>44852.385416666664</c:v>
                </c:pt>
                <c:pt idx="293855">
                  <c:v>44852.388888888891</c:v>
                </c:pt>
                <c:pt idx="293856">
                  <c:v>44852.392361111109</c:v>
                </c:pt>
                <c:pt idx="293857">
                  <c:v>44852.395833333336</c:v>
                </c:pt>
                <c:pt idx="293858">
                  <c:v>44852.399305555555</c:v>
                </c:pt>
                <c:pt idx="293859">
                  <c:v>44852.402777777781</c:v>
                </c:pt>
                <c:pt idx="293860">
                  <c:v>44852.40625</c:v>
                </c:pt>
                <c:pt idx="293861">
                  <c:v>44852.409722222219</c:v>
                </c:pt>
                <c:pt idx="293862">
                  <c:v>44852.413194444445</c:v>
                </c:pt>
                <c:pt idx="293863">
                  <c:v>44852.416666666664</c:v>
                </c:pt>
                <c:pt idx="293864">
                  <c:v>44852.420138888891</c:v>
                </c:pt>
                <c:pt idx="293865">
                  <c:v>44852.423611111109</c:v>
                </c:pt>
                <c:pt idx="293866">
                  <c:v>44852.427083333336</c:v>
                </c:pt>
                <c:pt idx="293867">
                  <c:v>44852.430555555555</c:v>
                </c:pt>
                <c:pt idx="293868">
                  <c:v>44852.434027777781</c:v>
                </c:pt>
                <c:pt idx="293869">
                  <c:v>44852.4375</c:v>
                </c:pt>
                <c:pt idx="293870">
                  <c:v>44852.440972222219</c:v>
                </c:pt>
                <c:pt idx="293871">
                  <c:v>44852.444444444445</c:v>
                </c:pt>
                <c:pt idx="293872">
                  <c:v>44852.447916666664</c:v>
                </c:pt>
                <c:pt idx="293873">
                  <c:v>44852.451388888891</c:v>
                </c:pt>
                <c:pt idx="293874">
                  <c:v>44852.454861111109</c:v>
                </c:pt>
                <c:pt idx="293875">
                  <c:v>44852.458333333336</c:v>
                </c:pt>
                <c:pt idx="293876">
                  <c:v>44852.461805555555</c:v>
                </c:pt>
                <c:pt idx="293877">
                  <c:v>44852.465277777781</c:v>
                </c:pt>
                <c:pt idx="293878">
                  <c:v>44852.46875</c:v>
                </c:pt>
                <c:pt idx="293879">
                  <c:v>44852.472222222219</c:v>
                </c:pt>
                <c:pt idx="293880">
                  <c:v>44852.475694444445</c:v>
                </c:pt>
                <c:pt idx="293881">
                  <c:v>44852.479166666664</c:v>
                </c:pt>
                <c:pt idx="293882">
                  <c:v>44852.482638888891</c:v>
                </c:pt>
                <c:pt idx="293883">
                  <c:v>44852.486111111109</c:v>
                </c:pt>
                <c:pt idx="293884">
                  <c:v>44852.489583333336</c:v>
                </c:pt>
                <c:pt idx="293885">
                  <c:v>44852.493055555555</c:v>
                </c:pt>
                <c:pt idx="293886">
                  <c:v>44852.496527777781</c:v>
                </c:pt>
                <c:pt idx="293887">
                  <c:v>44852.5</c:v>
                </c:pt>
                <c:pt idx="293888">
                  <c:v>44852.503472222219</c:v>
                </c:pt>
                <c:pt idx="293889">
                  <c:v>44852.506944444445</c:v>
                </c:pt>
                <c:pt idx="293890">
                  <c:v>44852.510416666664</c:v>
                </c:pt>
                <c:pt idx="293891">
                  <c:v>44852.513888888891</c:v>
                </c:pt>
                <c:pt idx="293892">
                  <c:v>44852.517361111109</c:v>
                </c:pt>
                <c:pt idx="293893">
                  <c:v>44852.520833333336</c:v>
                </c:pt>
                <c:pt idx="293894">
                  <c:v>44852.524305555555</c:v>
                </c:pt>
                <c:pt idx="293895">
                  <c:v>44852.527777777781</c:v>
                </c:pt>
                <c:pt idx="293896">
                  <c:v>44852.53125</c:v>
                </c:pt>
                <c:pt idx="293897">
                  <c:v>44852.534722222219</c:v>
                </c:pt>
                <c:pt idx="293898">
                  <c:v>44852.538194444445</c:v>
                </c:pt>
                <c:pt idx="293899">
                  <c:v>44852.541666666664</c:v>
                </c:pt>
                <c:pt idx="293900">
                  <c:v>44852.545138888891</c:v>
                </c:pt>
                <c:pt idx="293901">
                  <c:v>44852.548611111109</c:v>
                </c:pt>
                <c:pt idx="293902">
                  <c:v>44852.552083333336</c:v>
                </c:pt>
                <c:pt idx="293903">
                  <c:v>44852.555555555555</c:v>
                </c:pt>
                <c:pt idx="293904">
                  <c:v>44852.559027777781</c:v>
                </c:pt>
                <c:pt idx="293905">
                  <c:v>44852.5625</c:v>
                </c:pt>
                <c:pt idx="293906">
                  <c:v>44852.565972222219</c:v>
                </c:pt>
                <c:pt idx="293907">
                  <c:v>44852.569444444445</c:v>
                </c:pt>
                <c:pt idx="293908">
                  <c:v>44852.572916666664</c:v>
                </c:pt>
                <c:pt idx="293909">
                  <c:v>44852.576388888891</c:v>
                </c:pt>
                <c:pt idx="293910">
                  <c:v>44852.579861111109</c:v>
                </c:pt>
                <c:pt idx="293911">
                  <c:v>44852.583333333336</c:v>
                </c:pt>
                <c:pt idx="293912">
                  <c:v>44852.586805555555</c:v>
                </c:pt>
                <c:pt idx="293913">
                  <c:v>44852.590277777781</c:v>
                </c:pt>
                <c:pt idx="293914">
                  <c:v>44852.59375</c:v>
                </c:pt>
                <c:pt idx="293915">
                  <c:v>44852.597222222219</c:v>
                </c:pt>
                <c:pt idx="293916">
                  <c:v>44852.600694444445</c:v>
                </c:pt>
                <c:pt idx="293917">
                  <c:v>44852.604166666664</c:v>
                </c:pt>
                <c:pt idx="293918">
                  <c:v>44852.607638888891</c:v>
                </c:pt>
                <c:pt idx="293919">
                  <c:v>44852.611111111109</c:v>
                </c:pt>
                <c:pt idx="293920">
                  <c:v>44852.614583333336</c:v>
                </c:pt>
                <c:pt idx="293921">
                  <c:v>44852.618055555555</c:v>
                </c:pt>
                <c:pt idx="293922">
                  <c:v>44852.621527777781</c:v>
                </c:pt>
                <c:pt idx="293923">
                  <c:v>44852.625</c:v>
                </c:pt>
                <c:pt idx="293924">
                  <c:v>44852.628472222219</c:v>
                </c:pt>
                <c:pt idx="293925">
                  <c:v>44852.631944444445</c:v>
                </c:pt>
                <c:pt idx="293926">
                  <c:v>44852.635416666664</c:v>
                </c:pt>
                <c:pt idx="293927">
                  <c:v>44852.638888888891</c:v>
                </c:pt>
                <c:pt idx="293928">
                  <c:v>44852.642361111109</c:v>
                </c:pt>
                <c:pt idx="293929">
                  <c:v>44852.645833333336</c:v>
                </c:pt>
                <c:pt idx="293930">
                  <c:v>44852.649305555555</c:v>
                </c:pt>
                <c:pt idx="293931">
                  <c:v>44852.652777777781</c:v>
                </c:pt>
                <c:pt idx="293932">
                  <c:v>44852.65625</c:v>
                </c:pt>
                <c:pt idx="293933">
                  <c:v>44852.659722222219</c:v>
                </c:pt>
                <c:pt idx="293934">
                  <c:v>44852.663194444445</c:v>
                </c:pt>
                <c:pt idx="293935">
                  <c:v>44852.666666666664</c:v>
                </c:pt>
                <c:pt idx="293936">
                  <c:v>44852.670138888891</c:v>
                </c:pt>
                <c:pt idx="293937">
                  <c:v>44852.673611111109</c:v>
                </c:pt>
                <c:pt idx="293938">
                  <c:v>44852.677083333336</c:v>
                </c:pt>
                <c:pt idx="293939">
                  <c:v>44852.680555555555</c:v>
                </c:pt>
                <c:pt idx="293940">
                  <c:v>44852.684027777781</c:v>
                </c:pt>
                <c:pt idx="293941">
                  <c:v>44852.6875</c:v>
                </c:pt>
                <c:pt idx="293942">
                  <c:v>44852.690972222219</c:v>
                </c:pt>
                <c:pt idx="293943">
                  <c:v>44852.694444444445</c:v>
                </c:pt>
                <c:pt idx="293944">
                  <c:v>44852.697916666664</c:v>
                </c:pt>
                <c:pt idx="293945">
                  <c:v>44852.701388888891</c:v>
                </c:pt>
                <c:pt idx="293946">
                  <c:v>44852.704861111109</c:v>
                </c:pt>
                <c:pt idx="293947">
                  <c:v>44852.708333333336</c:v>
                </c:pt>
                <c:pt idx="293948">
                  <c:v>44852.711805555555</c:v>
                </c:pt>
                <c:pt idx="293949">
                  <c:v>44852.715277777781</c:v>
                </c:pt>
                <c:pt idx="293950">
                  <c:v>44852.71875</c:v>
                </c:pt>
                <c:pt idx="293951">
                  <c:v>44852.722222222219</c:v>
                </c:pt>
                <c:pt idx="293952">
                  <c:v>44852.725694444445</c:v>
                </c:pt>
                <c:pt idx="293953">
                  <c:v>44852.729166666664</c:v>
                </c:pt>
                <c:pt idx="293954">
                  <c:v>44852.732638888891</c:v>
                </c:pt>
                <c:pt idx="293955">
                  <c:v>44852.736111111109</c:v>
                </c:pt>
                <c:pt idx="293956">
                  <c:v>44852.739583333336</c:v>
                </c:pt>
                <c:pt idx="293957">
                  <c:v>44852.743055555555</c:v>
                </c:pt>
                <c:pt idx="293958">
                  <c:v>44852.746527777781</c:v>
                </c:pt>
                <c:pt idx="293959">
                  <c:v>44852.75</c:v>
                </c:pt>
                <c:pt idx="293960">
                  <c:v>44852.753472222219</c:v>
                </c:pt>
                <c:pt idx="293961">
                  <c:v>44852.756944444445</c:v>
                </c:pt>
                <c:pt idx="293962">
                  <c:v>44852.760416666664</c:v>
                </c:pt>
                <c:pt idx="293963">
                  <c:v>44852.763888888891</c:v>
                </c:pt>
                <c:pt idx="293964">
                  <c:v>44852.767361111109</c:v>
                </c:pt>
                <c:pt idx="293965">
                  <c:v>44852.770833333336</c:v>
                </c:pt>
                <c:pt idx="293966">
                  <c:v>44852.774305555555</c:v>
                </c:pt>
                <c:pt idx="293967">
                  <c:v>44852.777777777781</c:v>
                </c:pt>
                <c:pt idx="293968">
                  <c:v>44852.78125</c:v>
                </c:pt>
                <c:pt idx="293969">
                  <c:v>44852.784722222219</c:v>
                </c:pt>
                <c:pt idx="293970">
                  <c:v>44852.788194444445</c:v>
                </c:pt>
                <c:pt idx="293971">
                  <c:v>44852.791666666664</c:v>
                </c:pt>
                <c:pt idx="293972">
                  <c:v>44852.795138888891</c:v>
                </c:pt>
                <c:pt idx="293973">
                  <c:v>44852.798611111109</c:v>
                </c:pt>
                <c:pt idx="293974">
                  <c:v>44852.802083333336</c:v>
                </c:pt>
                <c:pt idx="293975">
                  <c:v>44852.805555555555</c:v>
                </c:pt>
                <c:pt idx="293976">
                  <c:v>44852.809027777781</c:v>
                </c:pt>
                <c:pt idx="293977">
                  <c:v>44852.8125</c:v>
                </c:pt>
                <c:pt idx="293978">
                  <c:v>44852.815972222219</c:v>
                </c:pt>
                <c:pt idx="293979">
                  <c:v>44852.819444444445</c:v>
                </c:pt>
                <c:pt idx="293980">
                  <c:v>44852.822916666664</c:v>
                </c:pt>
                <c:pt idx="293981">
                  <c:v>44852.826388888891</c:v>
                </c:pt>
                <c:pt idx="293982">
                  <c:v>44852.829861111109</c:v>
                </c:pt>
                <c:pt idx="293983">
                  <c:v>44852.833333333336</c:v>
                </c:pt>
                <c:pt idx="293984">
                  <c:v>44852.836805555555</c:v>
                </c:pt>
                <c:pt idx="293985">
                  <c:v>44852.840277777781</c:v>
                </c:pt>
                <c:pt idx="293986">
                  <c:v>44852.84375</c:v>
                </c:pt>
                <c:pt idx="293987">
                  <c:v>44852.847222222219</c:v>
                </c:pt>
                <c:pt idx="293988">
                  <c:v>44852.850694444445</c:v>
                </c:pt>
                <c:pt idx="293989">
                  <c:v>44852.854166666664</c:v>
                </c:pt>
                <c:pt idx="293990">
                  <c:v>44852.857638888891</c:v>
                </c:pt>
                <c:pt idx="293991">
                  <c:v>44852.861111111109</c:v>
                </c:pt>
                <c:pt idx="293992">
                  <c:v>44852.864583333336</c:v>
                </c:pt>
                <c:pt idx="293993">
                  <c:v>44852.868055555555</c:v>
                </c:pt>
                <c:pt idx="293994">
                  <c:v>44852.871527777781</c:v>
                </c:pt>
                <c:pt idx="293995">
                  <c:v>44852.875</c:v>
                </c:pt>
                <c:pt idx="293996">
                  <c:v>44852.878472222219</c:v>
                </c:pt>
                <c:pt idx="293997">
                  <c:v>44852.881944444445</c:v>
                </c:pt>
                <c:pt idx="293998">
                  <c:v>44852.885416666664</c:v>
                </c:pt>
                <c:pt idx="293999">
                  <c:v>44852.888888888891</c:v>
                </c:pt>
                <c:pt idx="294000">
                  <c:v>44852.892361111109</c:v>
                </c:pt>
                <c:pt idx="294001">
                  <c:v>44852.895833333336</c:v>
                </c:pt>
                <c:pt idx="294002">
                  <c:v>44852.899305555555</c:v>
                </c:pt>
                <c:pt idx="294003">
                  <c:v>44852.902777777781</c:v>
                </c:pt>
                <c:pt idx="294004">
                  <c:v>44852.90625</c:v>
                </c:pt>
                <c:pt idx="294005">
                  <c:v>44852.909722222219</c:v>
                </c:pt>
                <c:pt idx="294006">
                  <c:v>44852.913194444445</c:v>
                </c:pt>
                <c:pt idx="294007">
                  <c:v>44852.916666666664</c:v>
                </c:pt>
                <c:pt idx="294008">
                  <c:v>44852.920138888891</c:v>
                </c:pt>
                <c:pt idx="294009">
                  <c:v>44852.923611111109</c:v>
                </c:pt>
                <c:pt idx="294010">
                  <c:v>44852.927083333336</c:v>
                </c:pt>
                <c:pt idx="294011">
                  <c:v>44852.930555555555</c:v>
                </c:pt>
                <c:pt idx="294012">
                  <c:v>44852.934027777781</c:v>
                </c:pt>
                <c:pt idx="294013">
                  <c:v>44852.9375</c:v>
                </c:pt>
                <c:pt idx="294014">
                  <c:v>44852.940972222219</c:v>
                </c:pt>
                <c:pt idx="294015">
                  <c:v>44852.944444444445</c:v>
                </c:pt>
                <c:pt idx="294016">
                  <c:v>44852.947916666664</c:v>
                </c:pt>
                <c:pt idx="294017">
                  <c:v>44852.951388888891</c:v>
                </c:pt>
                <c:pt idx="294018">
                  <c:v>44852.954861111109</c:v>
                </c:pt>
                <c:pt idx="294019">
                  <c:v>44852.958333333336</c:v>
                </c:pt>
                <c:pt idx="294020">
                  <c:v>44852.961805555555</c:v>
                </c:pt>
                <c:pt idx="294021">
                  <c:v>44852.965277777781</c:v>
                </c:pt>
                <c:pt idx="294022">
                  <c:v>44852.96875</c:v>
                </c:pt>
                <c:pt idx="294023">
                  <c:v>44852.972222222219</c:v>
                </c:pt>
                <c:pt idx="294024">
                  <c:v>44852.975694444445</c:v>
                </c:pt>
                <c:pt idx="294025">
                  <c:v>44852.979166666664</c:v>
                </c:pt>
                <c:pt idx="294026">
                  <c:v>44852.982638888891</c:v>
                </c:pt>
                <c:pt idx="294027">
                  <c:v>44852.986111111109</c:v>
                </c:pt>
                <c:pt idx="294028">
                  <c:v>44852.989583333336</c:v>
                </c:pt>
                <c:pt idx="294029">
                  <c:v>44852.993055555555</c:v>
                </c:pt>
                <c:pt idx="294030">
                  <c:v>44852.996527777781</c:v>
                </c:pt>
                <c:pt idx="294031">
                  <c:v>44853</c:v>
                </c:pt>
                <c:pt idx="294032">
                  <c:v>44853.003472222219</c:v>
                </c:pt>
                <c:pt idx="294033">
                  <c:v>44853.006944444445</c:v>
                </c:pt>
                <c:pt idx="294034">
                  <c:v>44853.010416666664</c:v>
                </c:pt>
                <c:pt idx="294035">
                  <c:v>44853.013888888891</c:v>
                </c:pt>
                <c:pt idx="294036">
                  <c:v>44853.017361111109</c:v>
                </c:pt>
                <c:pt idx="294037">
                  <c:v>44853.020833333336</c:v>
                </c:pt>
                <c:pt idx="294038">
                  <c:v>44853.024305555555</c:v>
                </c:pt>
                <c:pt idx="294039">
                  <c:v>44853.027777777781</c:v>
                </c:pt>
                <c:pt idx="294040">
                  <c:v>44853.03125</c:v>
                </c:pt>
                <c:pt idx="294041">
                  <c:v>44853.034722222219</c:v>
                </c:pt>
                <c:pt idx="294042">
                  <c:v>44853.038194444445</c:v>
                </c:pt>
                <c:pt idx="294043">
                  <c:v>44853.041666666664</c:v>
                </c:pt>
                <c:pt idx="294044">
                  <c:v>44853.045138888891</c:v>
                </c:pt>
                <c:pt idx="294045">
                  <c:v>44853.048611111109</c:v>
                </c:pt>
                <c:pt idx="294046">
                  <c:v>44853.052083333336</c:v>
                </c:pt>
                <c:pt idx="294047">
                  <c:v>44853.055555555555</c:v>
                </c:pt>
                <c:pt idx="294048">
                  <c:v>44853.059027777781</c:v>
                </c:pt>
                <c:pt idx="294049">
                  <c:v>44853.0625</c:v>
                </c:pt>
                <c:pt idx="294050">
                  <c:v>44853.065972222219</c:v>
                </c:pt>
                <c:pt idx="294051">
                  <c:v>44853.069444444445</c:v>
                </c:pt>
                <c:pt idx="294052">
                  <c:v>44853.072916666664</c:v>
                </c:pt>
                <c:pt idx="294053">
                  <c:v>44853.076388888891</c:v>
                </c:pt>
                <c:pt idx="294054">
                  <c:v>44853.079861111109</c:v>
                </c:pt>
                <c:pt idx="294055">
                  <c:v>44853.083333333336</c:v>
                </c:pt>
                <c:pt idx="294056">
                  <c:v>44853.086805555555</c:v>
                </c:pt>
                <c:pt idx="294057">
                  <c:v>44853.090277777781</c:v>
                </c:pt>
                <c:pt idx="294058">
                  <c:v>44853.09375</c:v>
                </c:pt>
                <c:pt idx="294059">
                  <c:v>44853.097222222219</c:v>
                </c:pt>
                <c:pt idx="294060">
                  <c:v>44853.100694444445</c:v>
                </c:pt>
                <c:pt idx="294061">
                  <c:v>44853.104166666664</c:v>
                </c:pt>
                <c:pt idx="294062">
                  <c:v>44853.107638888891</c:v>
                </c:pt>
                <c:pt idx="294063">
                  <c:v>44853.111111111109</c:v>
                </c:pt>
                <c:pt idx="294064">
                  <c:v>44853.114583333336</c:v>
                </c:pt>
                <c:pt idx="294065">
                  <c:v>44853.118055555555</c:v>
                </c:pt>
                <c:pt idx="294066">
                  <c:v>44853.121527777781</c:v>
                </c:pt>
                <c:pt idx="294067">
                  <c:v>44853.125</c:v>
                </c:pt>
                <c:pt idx="294068">
                  <c:v>44853.128472222219</c:v>
                </c:pt>
                <c:pt idx="294069">
                  <c:v>44853.131944444445</c:v>
                </c:pt>
                <c:pt idx="294070">
                  <c:v>44853.135416666664</c:v>
                </c:pt>
                <c:pt idx="294071">
                  <c:v>44853.138888888891</c:v>
                </c:pt>
                <c:pt idx="294072">
                  <c:v>44853.142361111109</c:v>
                </c:pt>
                <c:pt idx="294073">
                  <c:v>44853.145833333336</c:v>
                </c:pt>
                <c:pt idx="294074">
                  <c:v>44853.149305555555</c:v>
                </c:pt>
                <c:pt idx="294075">
                  <c:v>44853.152777777781</c:v>
                </c:pt>
                <c:pt idx="294076">
                  <c:v>44853.15625</c:v>
                </c:pt>
                <c:pt idx="294077">
                  <c:v>44853.159722222219</c:v>
                </c:pt>
                <c:pt idx="294078">
                  <c:v>44853.163194444445</c:v>
                </c:pt>
                <c:pt idx="294079">
                  <c:v>44853.166666666664</c:v>
                </c:pt>
                <c:pt idx="294080">
                  <c:v>44853.170138888891</c:v>
                </c:pt>
                <c:pt idx="294081">
                  <c:v>44853.173611111109</c:v>
                </c:pt>
                <c:pt idx="294082">
                  <c:v>44853.177083333336</c:v>
                </c:pt>
                <c:pt idx="294083">
                  <c:v>44853.180555555555</c:v>
                </c:pt>
                <c:pt idx="294084">
                  <c:v>44853.184027777781</c:v>
                </c:pt>
                <c:pt idx="294085">
                  <c:v>44853.1875</c:v>
                </c:pt>
                <c:pt idx="294086">
                  <c:v>44853.190972222219</c:v>
                </c:pt>
                <c:pt idx="294087">
                  <c:v>44853.194444444445</c:v>
                </c:pt>
                <c:pt idx="294088">
                  <c:v>44853.197916666664</c:v>
                </c:pt>
                <c:pt idx="294089">
                  <c:v>44853.201388888891</c:v>
                </c:pt>
                <c:pt idx="294090">
                  <c:v>44853.204861111109</c:v>
                </c:pt>
                <c:pt idx="294091">
                  <c:v>44853.208333333336</c:v>
                </c:pt>
                <c:pt idx="294092">
                  <c:v>44853.211805555555</c:v>
                </c:pt>
                <c:pt idx="294093">
                  <c:v>44853.215277777781</c:v>
                </c:pt>
                <c:pt idx="294094">
                  <c:v>44853.21875</c:v>
                </c:pt>
                <c:pt idx="294095">
                  <c:v>44853.222222222219</c:v>
                </c:pt>
                <c:pt idx="294096">
                  <c:v>44853.225694444445</c:v>
                </c:pt>
                <c:pt idx="294097">
                  <c:v>44853.229166666664</c:v>
                </c:pt>
                <c:pt idx="294098">
                  <c:v>44853.232638888891</c:v>
                </c:pt>
                <c:pt idx="294099">
                  <c:v>44853.236111111109</c:v>
                </c:pt>
                <c:pt idx="294100">
                  <c:v>44853.239583333336</c:v>
                </c:pt>
                <c:pt idx="294101">
                  <c:v>44853.243055555555</c:v>
                </c:pt>
                <c:pt idx="294102">
                  <c:v>44853.246527777781</c:v>
                </c:pt>
                <c:pt idx="294103">
                  <c:v>44853.25</c:v>
                </c:pt>
                <c:pt idx="294104">
                  <c:v>44853.253472222219</c:v>
                </c:pt>
                <c:pt idx="294105">
                  <c:v>44853.256944444445</c:v>
                </c:pt>
                <c:pt idx="294106">
                  <c:v>44853.260416666664</c:v>
                </c:pt>
                <c:pt idx="294107">
                  <c:v>44853.263888888891</c:v>
                </c:pt>
                <c:pt idx="294108">
                  <c:v>44853.267361111109</c:v>
                </c:pt>
                <c:pt idx="294109">
                  <c:v>44853.270833333336</c:v>
                </c:pt>
                <c:pt idx="294110">
                  <c:v>44853.274305555555</c:v>
                </c:pt>
                <c:pt idx="294111">
                  <c:v>44853.277777777781</c:v>
                </c:pt>
                <c:pt idx="294112">
                  <c:v>44853.28125</c:v>
                </c:pt>
                <c:pt idx="294113">
                  <c:v>44853.284722222219</c:v>
                </c:pt>
                <c:pt idx="294114">
                  <c:v>44853.288194444445</c:v>
                </c:pt>
                <c:pt idx="294115">
                  <c:v>44853.291666666664</c:v>
                </c:pt>
                <c:pt idx="294116">
                  <c:v>44853.295138888891</c:v>
                </c:pt>
                <c:pt idx="294117">
                  <c:v>44853.298611111109</c:v>
                </c:pt>
                <c:pt idx="294118">
                  <c:v>44853.302083333336</c:v>
                </c:pt>
                <c:pt idx="294119">
                  <c:v>44853.305555555555</c:v>
                </c:pt>
                <c:pt idx="294120">
                  <c:v>44853.309027777781</c:v>
                </c:pt>
                <c:pt idx="294121">
                  <c:v>44853.3125</c:v>
                </c:pt>
                <c:pt idx="294122">
                  <c:v>44853.315972222219</c:v>
                </c:pt>
                <c:pt idx="294123">
                  <c:v>44853.319444444445</c:v>
                </c:pt>
                <c:pt idx="294124">
                  <c:v>44853.322916666664</c:v>
                </c:pt>
                <c:pt idx="294125">
                  <c:v>44853.326388888891</c:v>
                </c:pt>
                <c:pt idx="294126">
                  <c:v>44853.329861111109</c:v>
                </c:pt>
                <c:pt idx="294127">
                  <c:v>44853.333333333336</c:v>
                </c:pt>
                <c:pt idx="294128">
                  <c:v>44853.336805555555</c:v>
                </c:pt>
                <c:pt idx="294129">
                  <c:v>44853.340277777781</c:v>
                </c:pt>
                <c:pt idx="294130">
                  <c:v>44853.34375</c:v>
                </c:pt>
                <c:pt idx="294131">
                  <c:v>44853.347222222219</c:v>
                </c:pt>
                <c:pt idx="294132">
                  <c:v>44853.350694444445</c:v>
                </c:pt>
                <c:pt idx="294133">
                  <c:v>44853.354166666664</c:v>
                </c:pt>
                <c:pt idx="294134">
                  <c:v>44853.357638888891</c:v>
                </c:pt>
                <c:pt idx="294135">
                  <c:v>44853.361111111109</c:v>
                </c:pt>
                <c:pt idx="294136">
                  <c:v>44853.364583333336</c:v>
                </c:pt>
                <c:pt idx="294137">
                  <c:v>44853.368055555555</c:v>
                </c:pt>
                <c:pt idx="294138">
                  <c:v>44853.371527777781</c:v>
                </c:pt>
                <c:pt idx="294139">
                  <c:v>44853.375</c:v>
                </c:pt>
                <c:pt idx="294140">
                  <c:v>44853.378472222219</c:v>
                </c:pt>
                <c:pt idx="294141">
                  <c:v>44853.381944444445</c:v>
                </c:pt>
                <c:pt idx="294142">
                  <c:v>44853.385416666664</c:v>
                </c:pt>
                <c:pt idx="294143">
                  <c:v>44853.388888888891</c:v>
                </c:pt>
                <c:pt idx="294144">
                  <c:v>44853.392361111109</c:v>
                </c:pt>
                <c:pt idx="294145">
                  <c:v>44853.395833333336</c:v>
                </c:pt>
                <c:pt idx="294146">
                  <c:v>44853.399305555555</c:v>
                </c:pt>
                <c:pt idx="294147">
                  <c:v>44853.402777777781</c:v>
                </c:pt>
                <c:pt idx="294148">
                  <c:v>44853.40625</c:v>
                </c:pt>
                <c:pt idx="294149">
                  <c:v>44853.409722222219</c:v>
                </c:pt>
                <c:pt idx="294150">
                  <c:v>44853.413194444445</c:v>
                </c:pt>
                <c:pt idx="294151">
                  <c:v>44853.416666666664</c:v>
                </c:pt>
                <c:pt idx="294152">
                  <c:v>44853.420138888891</c:v>
                </c:pt>
                <c:pt idx="294153">
                  <c:v>44853.423611111109</c:v>
                </c:pt>
                <c:pt idx="294154">
                  <c:v>44853.427083333336</c:v>
                </c:pt>
                <c:pt idx="294155">
                  <c:v>44853.430555555555</c:v>
                </c:pt>
                <c:pt idx="294156">
                  <c:v>44853.434027777781</c:v>
                </c:pt>
                <c:pt idx="294157">
                  <c:v>44853.4375</c:v>
                </c:pt>
                <c:pt idx="294158">
                  <c:v>44853.440972222219</c:v>
                </c:pt>
                <c:pt idx="294159">
                  <c:v>44853.444444444445</c:v>
                </c:pt>
                <c:pt idx="294160">
                  <c:v>44853.447916666664</c:v>
                </c:pt>
                <c:pt idx="294161">
                  <c:v>44853.451388888891</c:v>
                </c:pt>
                <c:pt idx="294162">
                  <c:v>44853.454861111109</c:v>
                </c:pt>
                <c:pt idx="294163">
                  <c:v>44853.458333333336</c:v>
                </c:pt>
                <c:pt idx="294164">
                  <c:v>44853.461805555555</c:v>
                </c:pt>
                <c:pt idx="294165">
                  <c:v>44853.465277777781</c:v>
                </c:pt>
                <c:pt idx="294166">
                  <c:v>44853.46875</c:v>
                </c:pt>
                <c:pt idx="294167">
                  <c:v>44853.472222222219</c:v>
                </c:pt>
                <c:pt idx="294168">
                  <c:v>44853.475694444445</c:v>
                </c:pt>
                <c:pt idx="294169">
                  <c:v>44853.479166666664</c:v>
                </c:pt>
                <c:pt idx="294170">
                  <c:v>44853.482638888891</c:v>
                </c:pt>
                <c:pt idx="294171">
                  <c:v>44853.486111111109</c:v>
                </c:pt>
                <c:pt idx="294172">
                  <c:v>44853.489583333336</c:v>
                </c:pt>
                <c:pt idx="294173">
                  <c:v>44853.493055555555</c:v>
                </c:pt>
                <c:pt idx="294174">
                  <c:v>44853.496527777781</c:v>
                </c:pt>
                <c:pt idx="294175">
                  <c:v>44853.5</c:v>
                </c:pt>
                <c:pt idx="294176">
                  <c:v>44853.503472222219</c:v>
                </c:pt>
                <c:pt idx="294177">
                  <c:v>44853.506944444445</c:v>
                </c:pt>
                <c:pt idx="294178">
                  <c:v>44853.510416666664</c:v>
                </c:pt>
                <c:pt idx="294179">
                  <c:v>44853.513888888891</c:v>
                </c:pt>
                <c:pt idx="294180">
                  <c:v>44853.517361111109</c:v>
                </c:pt>
                <c:pt idx="294181">
                  <c:v>44853.520833333336</c:v>
                </c:pt>
                <c:pt idx="294182">
                  <c:v>44853.524305555555</c:v>
                </c:pt>
                <c:pt idx="294183">
                  <c:v>44853.527777777781</c:v>
                </c:pt>
                <c:pt idx="294184">
                  <c:v>44853.53125</c:v>
                </c:pt>
                <c:pt idx="294185">
                  <c:v>44853.534722222219</c:v>
                </c:pt>
                <c:pt idx="294186">
                  <c:v>44853.538194444445</c:v>
                </c:pt>
                <c:pt idx="294187">
                  <c:v>44853.541666666664</c:v>
                </c:pt>
                <c:pt idx="294188">
                  <c:v>44853.545138888891</c:v>
                </c:pt>
                <c:pt idx="294189">
                  <c:v>44853.548611111109</c:v>
                </c:pt>
                <c:pt idx="294190">
                  <c:v>44853.552083333336</c:v>
                </c:pt>
                <c:pt idx="294191">
                  <c:v>44853.555555555555</c:v>
                </c:pt>
                <c:pt idx="294192">
                  <c:v>44853.559027777781</c:v>
                </c:pt>
                <c:pt idx="294193">
                  <c:v>44853.5625</c:v>
                </c:pt>
                <c:pt idx="294194">
                  <c:v>44853.565972222219</c:v>
                </c:pt>
                <c:pt idx="294195">
                  <c:v>44853.569444444445</c:v>
                </c:pt>
                <c:pt idx="294196">
                  <c:v>44853.572916666664</c:v>
                </c:pt>
                <c:pt idx="294197">
                  <c:v>44853.576388888891</c:v>
                </c:pt>
                <c:pt idx="294198">
                  <c:v>44853.579861111109</c:v>
                </c:pt>
                <c:pt idx="294199">
                  <c:v>44853.583333333336</c:v>
                </c:pt>
                <c:pt idx="294200">
                  <c:v>44853.586805555555</c:v>
                </c:pt>
                <c:pt idx="294201">
                  <c:v>44853.590277777781</c:v>
                </c:pt>
                <c:pt idx="294202">
                  <c:v>44853.59375</c:v>
                </c:pt>
                <c:pt idx="294203">
                  <c:v>44853.597222222219</c:v>
                </c:pt>
                <c:pt idx="294204">
                  <c:v>44853.600694444445</c:v>
                </c:pt>
                <c:pt idx="294205">
                  <c:v>44853.604166666664</c:v>
                </c:pt>
                <c:pt idx="294206">
                  <c:v>44853.607638888891</c:v>
                </c:pt>
                <c:pt idx="294207">
                  <c:v>44853.611111111109</c:v>
                </c:pt>
                <c:pt idx="294208">
                  <c:v>44853.614583333336</c:v>
                </c:pt>
                <c:pt idx="294209">
                  <c:v>44853.618055555555</c:v>
                </c:pt>
                <c:pt idx="294210">
                  <c:v>44853.621527777781</c:v>
                </c:pt>
                <c:pt idx="294211">
                  <c:v>44853.625</c:v>
                </c:pt>
                <c:pt idx="294212">
                  <c:v>44853.628472222219</c:v>
                </c:pt>
                <c:pt idx="294213">
                  <c:v>44853.631944444445</c:v>
                </c:pt>
                <c:pt idx="294214">
                  <c:v>44853.635416666664</c:v>
                </c:pt>
                <c:pt idx="294215">
                  <c:v>44853.638888888891</c:v>
                </c:pt>
                <c:pt idx="294216">
                  <c:v>44853.642361111109</c:v>
                </c:pt>
                <c:pt idx="294217">
                  <c:v>44853.645833333336</c:v>
                </c:pt>
                <c:pt idx="294218">
                  <c:v>44853.649305555555</c:v>
                </c:pt>
                <c:pt idx="294219">
                  <c:v>44853.652777777781</c:v>
                </c:pt>
                <c:pt idx="294220">
                  <c:v>44853.65625</c:v>
                </c:pt>
                <c:pt idx="294221">
                  <c:v>44853.659722222219</c:v>
                </c:pt>
                <c:pt idx="294222">
                  <c:v>44853.663194444445</c:v>
                </c:pt>
                <c:pt idx="294223">
                  <c:v>44853.666666666664</c:v>
                </c:pt>
                <c:pt idx="294224">
                  <c:v>44853.670138888891</c:v>
                </c:pt>
                <c:pt idx="294225">
                  <c:v>44853.673611111109</c:v>
                </c:pt>
                <c:pt idx="294226">
                  <c:v>44853.677083333336</c:v>
                </c:pt>
                <c:pt idx="294227">
                  <c:v>44853.680555555555</c:v>
                </c:pt>
                <c:pt idx="294228">
                  <c:v>44853.684027777781</c:v>
                </c:pt>
                <c:pt idx="294229">
                  <c:v>44853.6875</c:v>
                </c:pt>
                <c:pt idx="294230">
                  <c:v>44853.690972222219</c:v>
                </c:pt>
                <c:pt idx="294231">
                  <c:v>44853.694444444445</c:v>
                </c:pt>
                <c:pt idx="294232">
                  <c:v>44853.697916666664</c:v>
                </c:pt>
                <c:pt idx="294233">
                  <c:v>44853.701388888891</c:v>
                </c:pt>
                <c:pt idx="294234">
                  <c:v>44853.704861111109</c:v>
                </c:pt>
                <c:pt idx="294235">
                  <c:v>44853.708333333336</c:v>
                </c:pt>
                <c:pt idx="294236">
                  <c:v>44853.711805555555</c:v>
                </c:pt>
                <c:pt idx="294237">
                  <c:v>44853.715277777781</c:v>
                </c:pt>
                <c:pt idx="294238">
                  <c:v>44853.71875</c:v>
                </c:pt>
                <c:pt idx="294239">
                  <c:v>44853.722222222219</c:v>
                </c:pt>
                <c:pt idx="294240">
                  <c:v>44853.725694444445</c:v>
                </c:pt>
                <c:pt idx="294241">
                  <c:v>44853.729166666664</c:v>
                </c:pt>
                <c:pt idx="294242">
                  <c:v>44853.732638888891</c:v>
                </c:pt>
                <c:pt idx="294243">
                  <c:v>44853.736111111109</c:v>
                </c:pt>
                <c:pt idx="294244">
                  <c:v>44853.739583333336</c:v>
                </c:pt>
                <c:pt idx="294245">
                  <c:v>44853.743055555555</c:v>
                </c:pt>
                <c:pt idx="294246">
                  <c:v>44853.746527777781</c:v>
                </c:pt>
                <c:pt idx="294247">
                  <c:v>44853.75</c:v>
                </c:pt>
                <c:pt idx="294248">
                  <c:v>44853.753472222219</c:v>
                </c:pt>
                <c:pt idx="294249">
                  <c:v>44853.756944444445</c:v>
                </c:pt>
                <c:pt idx="294250">
                  <c:v>44853.760416666664</c:v>
                </c:pt>
                <c:pt idx="294251">
                  <c:v>44853.763888888891</c:v>
                </c:pt>
                <c:pt idx="294252">
                  <c:v>44853.767361111109</c:v>
                </c:pt>
                <c:pt idx="294253">
                  <c:v>44853.770833333336</c:v>
                </c:pt>
                <c:pt idx="294254">
                  <c:v>44853.774305555555</c:v>
                </c:pt>
                <c:pt idx="294255">
                  <c:v>44853.777777777781</c:v>
                </c:pt>
                <c:pt idx="294256">
                  <c:v>44853.78125</c:v>
                </c:pt>
                <c:pt idx="294257">
                  <c:v>44853.784722222219</c:v>
                </c:pt>
                <c:pt idx="294258">
                  <c:v>44853.788194444445</c:v>
                </c:pt>
                <c:pt idx="294259">
                  <c:v>44853.791666666664</c:v>
                </c:pt>
                <c:pt idx="294260">
                  <c:v>44853.795138888891</c:v>
                </c:pt>
                <c:pt idx="294261">
                  <c:v>44853.798611111109</c:v>
                </c:pt>
                <c:pt idx="294262">
                  <c:v>44853.802083333336</c:v>
                </c:pt>
                <c:pt idx="294263">
                  <c:v>44853.805555555555</c:v>
                </c:pt>
                <c:pt idx="294264">
                  <c:v>44853.809027777781</c:v>
                </c:pt>
                <c:pt idx="294265">
                  <c:v>44853.8125</c:v>
                </c:pt>
                <c:pt idx="294266">
                  <c:v>44853.815972222219</c:v>
                </c:pt>
                <c:pt idx="294267">
                  <c:v>44853.819444444445</c:v>
                </c:pt>
                <c:pt idx="294268">
                  <c:v>44853.822916666664</c:v>
                </c:pt>
                <c:pt idx="294269">
                  <c:v>44853.826388888891</c:v>
                </c:pt>
                <c:pt idx="294270">
                  <c:v>44853.829861111109</c:v>
                </c:pt>
                <c:pt idx="294271">
                  <c:v>44853.833333333336</c:v>
                </c:pt>
                <c:pt idx="294272">
                  <c:v>44853.836805555555</c:v>
                </c:pt>
                <c:pt idx="294273">
                  <c:v>44853.840277777781</c:v>
                </c:pt>
                <c:pt idx="294274">
                  <c:v>44853.84375</c:v>
                </c:pt>
                <c:pt idx="294275">
                  <c:v>44853.847222222219</c:v>
                </c:pt>
                <c:pt idx="294276">
                  <c:v>44853.850694444445</c:v>
                </c:pt>
                <c:pt idx="294277">
                  <c:v>44853.854166666664</c:v>
                </c:pt>
                <c:pt idx="294278">
                  <c:v>44853.857638888891</c:v>
                </c:pt>
                <c:pt idx="294279">
                  <c:v>44853.861111111109</c:v>
                </c:pt>
                <c:pt idx="294280">
                  <c:v>44853.864583333336</c:v>
                </c:pt>
                <c:pt idx="294281">
                  <c:v>44853.868055555555</c:v>
                </c:pt>
                <c:pt idx="294282">
                  <c:v>44853.871527777781</c:v>
                </c:pt>
                <c:pt idx="294283">
                  <c:v>44853.875</c:v>
                </c:pt>
                <c:pt idx="294284">
                  <c:v>44853.878472222219</c:v>
                </c:pt>
                <c:pt idx="294285">
                  <c:v>44853.881944444445</c:v>
                </c:pt>
                <c:pt idx="294286">
                  <c:v>44853.885416666664</c:v>
                </c:pt>
                <c:pt idx="294287">
                  <c:v>44853.888888888891</c:v>
                </c:pt>
                <c:pt idx="294288">
                  <c:v>44853.892361111109</c:v>
                </c:pt>
                <c:pt idx="294289">
                  <c:v>44853.895833333336</c:v>
                </c:pt>
                <c:pt idx="294290">
                  <c:v>44853.899305555555</c:v>
                </c:pt>
                <c:pt idx="294291">
                  <c:v>44853.902777777781</c:v>
                </c:pt>
                <c:pt idx="294292">
                  <c:v>44853.90625</c:v>
                </c:pt>
                <c:pt idx="294293">
                  <c:v>44853.909722222219</c:v>
                </c:pt>
                <c:pt idx="294294">
                  <c:v>44853.913194444445</c:v>
                </c:pt>
                <c:pt idx="294295">
                  <c:v>44853.916666666664</c:v>
                </c:pt>
                <c:pt idx="294296">
                  <c:v>44853.920138888891</c:v>
                </c:pt>
                <c:pt idx="294297">
                  <c:v>44853.923611111109</c:v>
                </c:pt>
                <c:pt idx="294298">
                  <c:v>44853.927083333336</c:v>
                </c:pt>
                <c:pt idx="294299">
                  <c:v>44853.930555555555</c:v>
                </c:pt>
                <c:pt idx="294300">
                  <c:v>44853.934027777781</c:v>
                </c:pt>
                <c:pt idx="294301">
                  <c:v>44853.9375</c:v>
                </c:pt>
                <c:pt idx="294302">
                  <c:v>44853.940972222219</c:v>
                </c:pt>
                <c:pt idx="294303">
                  <c:v>44853.944444444445</c:v>
                </c:pt>
                <c:pt idx="294304">
                  <c:v>44853.947916666664</c:v>
                </c:pt>
                <c:pt idx="294305">
                  <c:v>44853.951388888891</c:v>
                </c:pt>
                <c:pt idx="294306">
                  <c:v>44853.954861111109</c:v>
                </c:pt>
                <c:pt idx="294307">
                  <c:v>44853.958333333336</c:v>
                </c:pt>
                <c:pt idx="294308">
                  <c:v>44853.961805555555</c:v>
                </c:pt>
                <c:pt idx="294309">
                  <c:v>44853.965277777781</c:v>
                </c:pt>
                <c:pt idx="294310">
                  <c:v>44853.96875</c:v>
                </c:pt>
                <c:pt idx="294311">
                  <c:v>44853.972222222219</c:v>
                </c:pt>
                <c:pt idx="294312">
                  <c:v>44853.975694444445</c:v>
                </c:pt>
                <c:pt idx="294313">
                  <c:v>44853.979166666664</c:v>
                </c:pt>
                <c:pt idx="294314">
                  <c:v>44853.982638888891</c:v>
                </c:pt>
                <c:pt idx="294315">
                  <c:v>44853.986111111109</c:v>
                </c:pt>
                <c:pt idx="294316">
                  <c:v>44853.989583333336</c:v>
                </c:pt>
                <c:pt idx="294317">
                  <c:v>44853.993055555555</c:v>
                </c:pt>
                <c:pt idx="294318">
                  <c:v>44853.996527777781</c:v>
                </c:pt>
                <c:pt idx="294319">
                  <c:v>44854</c:v>
                </c:pt>
                <c:pt idx="294320">
                  <c:v>44854.003472222219</c:v>
                </c:pt>
                <c:pt idx="294321">
                  <c:v>44854.006944444445</c:v>
                </c:pt>
                <c:pt idx="294322">
                  <c:v>44854.010416666664</c:v>
                </c:pt>
                <c:pt idx="294323">
                  <c:v>44854.013888888891</c:v>
                </c:pt>
                <c:pt idx="294324">
                  <c:v>44854.017361111109</c:v>
                </c:pt>
                <c:pt idx="294325">
                  <c:v>44854.020833333336</c:v>
                </c:pt>
                <c:pt idx="294326">
                  <c:v>44854.024305555555</c:v>
                </c:pt>
                <c:pt idx="294327">
                  <c:v>44854.027777777781</c:v>
                </c:pt>
                <c:pt idx="294328">
                  <c:v>44854.03125</c:v>
                </c:pt>
                <c:pt idx="294329">
                  <c:v>44854.034722222219</c:v>
                </c:pt>
                <c:pt idx="294330">
                  <c:v>44854.038194444445</c:v>
                </c:pt>
                <c:pt idx="294331">
                  <c:v>44854.041666666664</c:v>
                </c:pt>
                <c:pt idx="294332">
                  <c:v>44854.045138888891</c:v>
                </c:pt>
                <c:pt idx="294333">
                  <c:v>44854.048611111109</c:v>
                </c:pt>
                <c:pt idx="294334">
                  <c:v>44854.052083333336</c:v>
                </c:pt>
                <c:pt idx="294335">
                  <c:v>44854.055555555555</c:v>
                </c:pt>
                <c:pt idx="294336">
                  <c:v>44854.059027777781</c:v>
                </c:pt>
                <c:pt idx="294337">
                  <c:v>44854.0625</c:v>
                </c:pt>
                <c:pt idx="294338">
                  <c:v>44854.065972222219</c:v>
                </c:pt>
                <c:pt idx="294339">
                  <c:v>44854.069444444445</c:v>
                </c:pt>
                <c:pt idx="294340">
                  <c:v>44854.072916666664</c:v>
                </c:pt>
                <c:pt idx="294341">
                  <c:v>44854.076388888891</c:v>
                </c:pt>
                <c:pt idx="294342">
                  <c:v>44854.079861111109</c:v>
                </c:pt>
                <c:pt idx="294343">
                  <c:v>44854.083333333336</c:v>
                </c:pt>
                <c:pt idx="294344">
                  <c:v>44854.086805555555</c:v>
                </c:pt>
                <c:pt idx="294345">
                  <c:v>44854.090277777781</c:v>
                </c:pt>
                <c:pt idx="294346">
                  <c:v>44854.09375</c:v>
                </c:pt>
                <c:pt idx="294347">
                  <c:v>44854.097222222219</c:v>
                </c:pt>
                <c:pt idx="294348">
                  <c:v>44854.100694444445</c:v>
                </c:pt>
                <c:pt idx="294349">
                  <c:v>44854.104166666664</c:v>
                </c:pt>
                <c:pt idx="294350">
                  <c:v>44854.107638888891</c:v>
                </c:pt>
                <c:pt idx="294351">
                  <c:v>44854.111111111109</c:v>
                </c:pt>
                <c:pt idx="294352">
                  <c:v>44854.114583333336</c:v>
                </c:pt>
                <c:pt idx="294353">
                  <c:v>44854.118055555555</c:v>
                </c:pt>
                <c:pt idx="294354">
                  <c:v>44854.121527777781</c:v>
                </c:pt>
                <c:pt idx="294355">
                  <c:v>44854.125</c:v>
                </c:pt>
                <c:pt idx="294356">
                  <c:v>44854.128472222219</c:v>
                </c:pt>
                <c:pt idx="294357">
                  <c:v>44854.131944444445</c:v>
                </c:pt>
                <c:pt idx="294358">
                  <c:v>44854.135416666664</c:v>
                </c:pt>
                <c:pt idx="294359">
                  <c:v>44854.138888888891</c:v>
                </c:pt>
                <c:pt idx="294360">
                  <c:v>44854.142361111109</c:v>
                </c:pt>
                <c:pt idx="294361">
                  <c:v>44854.145833333336</c:v>
                </c:pt>
                <c:pt idx="294362">
                  <c:v>44854.149305555555</c:v>
                </c:pt>
                <c:pt idx="294363">
                  <c:v>44854.152777777781</c:v>
                </c:pt>
                <c:pt idx="294364">
                  <c:v>44854.15625</c:v>
                </c:pt>
                <c:pt idx="294365">
                  <c:v>44854.159722222219</c:v>
                </c:pt>
                <c:pt idx="294366">
                  <c:v>44854.163194444445</c:v>
                </c:pt>
                <c:pt idx="294367">
                  <c:v>44854.166666666664</c:v>
                </c:pt>
                <c:pt idx="294368">
                  <c:v>44854.170138888891</c:v>
                </c:pt>
                <c:pt idx="294369">
                  <c:v>44854.173611111109</c:v>
                </c:pt>
                <c:pt idx="294370">
                  <c:v>44854.177083333336</c:v>
                </c:pt>
                <c:pt idx="294371">
                  <c:v>44854.180555555555</c:v>
                </c:pt>
                <c:pt idx="294372">
                  <c:v>44854.184027777781</c:v>
                </c:pt>
                <c:pt idx="294373">
                  <c:v>44854.1875</c:v>
                </c:pt>
                <c:pt idx="294374">
                  <c:v>44854.190972222219</c:v>
                </c:pt>
                <c:pt idx="294375">
                  <c:v>44854.194444444445</c:v>
                </c:pt>
                <c:pt idx="294376">
                  <c:v>44854.197916666664</c:v>
                </c:pt>
                <c:pt idx="294377">
                  <c:v>44854.201388888891</c:v>
                </c:pt>
                <c:pt idx="294378">
                  <c:v>44854.204861111109</c:v>
                </c:pt>
                <c:pt idx="294379">
                  <c:v>44854.208333333336</c:v>
                </c:pt>
                <c:pt idx="294380">
                  <c:v>44854.211805555555</c:v>
                </c:pt>
                <c:pt idx="294381">
                  <c:v>44854.215277777781</c:v>
                </c:pt>
                <c:pt idx="294382">
                  <c:v>44854.21875</c:v>
                </c:pt>
                <c:pt idx="294383">
                  <c:v>44854.222222222219</c:v>
                </c:pt>
                <c:pt idx="294384">
                  <c:v>44854.225694444445</c:v>
                </c:pt>
                <c:pt idx="294385">
                  <c:v>44854.229166666664</c:v>
                </c:pt>
                <c:pt idx="294386">
                  <c:v>44854.232638888891</c:v>
                </c:pt>
                <c:pt idx="294387">
                  <c:v>44854.236111111109</c:v>
                </c:pt>
                <c:pt idx="294388">
                  <c:v>44854.239583333336</c:v>
                </c:pt>
                <c:pt idx="294389">
                  <c:v>44854.243055555555</c:v>
                </c:pt>
                <c:pt idx="294390">
                  <c:v>44854.246527777781</c:v>
                </c:pt>
                <c:pt idx="294391">
                  <c:v>44854.25</c:v>
                </c:pt>
                <c:pt idx="294392">
                  <c:v>44854.253472222219</c:v>
                </c:pt>
                <c:pt idx="294393">
                  <c:v>44854.256944444445</c:v>
                </c:pt>
                <c:pt idx="294394">
                  <c:v>44854.260416666664</c:v>
                </c:pt>
                <c:pt idx="294395">
                  <c:v>44854.263888888891</c:v>
                </c:pt>
                <c:pt idx="294396">
                  <c:v>44854.267361111109</c:v>
                </c:pt>
                <c:pt idx="294397">
                  <c:v>44854.270833333336</c:v>
                </c:pt>
                <c:pt idx="294398">
                  <c:v>44854.274305555555</c:v>
                </c:pt>
                <c:pt idx="294399">
                  <c:v>44854.277777777781</c:v>
                </c:pt>
                <c:pt idx="294400">
                  <c:v>44854.28125</c:v>
                </c:pt>
                <c:pt idx="294401">
                  <c:v>44854.284722222219</c:v>
                </c:pt>
                <c:pt idx="294402">
                  <c:v>44854.288194444445</c:v>
                </c:pt>
                <c:pt idx="294403">
                  <c:v>44854.291666666664</c:v>
                </c:pt>
                <c:pt idx="294404">
                  <c:v>44854.295138888891</c:v>
                </c:pt>
                <c:pt idx="294405">
                  <c:v>44854.298611111109</c:v>
                </c:pt>
                <c:pt idx="294406">
                  <c:v>44854.302083333336</c:v>
                </c:pt>
                <c:pt idx="294407">
                  <c:v>44854.305555555555</c:v>
                </c:pt>
                <c:pt idx="294408">
                  <c:v>44854.309027777781</c:v>
                </c:pt>
                <c:pt idx="294409">
                  <c:v>44854.3125</c:v>
                </c:pt>
                <c:pt idx="294410">
                  <c:v>44854.315972222219</c:v>
                </c:pt>
                <c:pt idx="294411">
                  <c:v>44854.319444444445</c:v>
                </c:pt>
                <c:pt idx="294412">
                  <c:v>44854.322916666664</c:v>
                </c:pt>
                <c:pt idx="294413">
                  <c:v>44854.326388888891</c:v>
                </c:pt>
                <c:pt idx="294414">
                  <c:v>44854.329861111109</c:v>
                </c:pt>
                <c:pt idx="294415">
                  <c:v>44854.333333333336</c:v>
                </c:pt>
                <c:pt idx="294416">
                  <c:v>44854.336805555555</c:v>
                </c:pt>
                <c:pt idx="294417">
                  <c:v>44854.340277777781</c:v>
                </c:pt>
                <c:pt idx="294418">
                  <c:v>44854.34375</c:v>
                </c:pt>
                <c:pt idx="294419">
                  <c:v>44854.347222222219</c:v>
                </c:pt>
                <c:pt idx="294420">
                  <c:v>44854.350694444445</c:v>
                </c:pt>
                <c:pt idx="294421">
                  <c:v>44854.354166666664</c:v>
                </c:pt>
                <c:pt idx="294422">
                  <c:v>44854.357638888891</c:v>
                </c:pt>
                <c:pt idx="294423">
                  <c:v>44854.361111111109</c:v>
                </c:pt>
                <c:pt idx="294424">
                  <c:v>44854.364583333336</c:v>
                </c:pt>
                <c:pt idx="294425">
                  <c:v>44854.368055555555</c:v>
                </c:pt>
                <c:pt idx="294426">
                  <c:v>44854.371527777781</c:v>
                </c:pt>
                <c:pt idx="294427">
                  <c:v>44854.375</c:v>
                </c:pt>
                <c:pt idx="294428">
                  <c:v>44854.378472222219</c:v>
                </c:pt>
                <c:pt idx="294429">
                  <c:v>44854.381944444445</c:v>
                </c:pt>
                <c:pt idx="294430">
                  <c:v>44854.385416666664</c:v>
                </c:pt>
                <c:pt idx="294431">
                  <c:v>44854.388888888891</c:v>
                </c:pt>
                <c:pt idx="294432">
                  <c:v>44854.392361111109</c:v>
                </c:pt>
                <c:pt idx="294433">
                  <c:v>44854.395833333336</c:v>
                </c:pt>
                <c:pt idx="294434">
                  <c:v>44854.399305555555</c:v>
                </c:pt>
                <c:pt idx="294435">
                  <c:v>44854.402777777781</c:v>
                </c:pt>
                <c:pt idx="294436">
                  <c:v>44854.40625</c:v>
                </c:pt>
                <c:pt idx="294437">
                  <c:v>44854.409722222219</c:v>
                </c:pt>
                <c:pt idx="294438">
                  <c:v>44854.413194444445</c:v>
                </c:pt>
                <c:pt idx="294439">
                  <c:v>44854.416666666664</c:v>
                </c:pt>
                <c:pt idx="294440">
                  <c:v>44854.420138888891</c:v>
                </c:pt>
                <c:pt idx="294441">
                  <c:v>44854.423611111109</c:v>
                </c:pt>
                <c:pt idx="294442">
                  <c:v>44854.427083333336</c:v>
                </c:pt>
                <c:pt idx="294443">
                  <c:v>44854.430555555555</c:v>
                </c:pt>
                <c:pt idx="294444">
                  <c:v>44854.434027777781</c:v>
                </c:pt>
                <c:pt idx="294445">
                  <c:v>44854.4375</c:v>
                </c:pt>
                <c:pt idx="294446">
                  <c:v>44854.440972222219</c:v>
                </c:pt>
                <c:pt idx="294447">
                  <c:v>44854.444444444445</c:v>
                </c:pt>
                <c:pt idx="294448">
                  <c:v>44854.447916666664</c:v>
                </c:pt>
                <c:pt idx="294449">
                  <c:v>44854.451388888891</c:v>
                </c:pt>
                <c:pt idx="294450">
                  <c:v>44854.454861111109</c:v>
                </c:pt>
                <c:pt idx="294451">
                  <c:v>44854.458333333336</c:v>
                </c:pt>
                <c:pt idx="294452">
                  <c:v>44854.461805555555</c:v>
                </c:pt>
                <c:pt idx="294453">
                  <c:v>44854.465277777781</c:v>
                </c:pt>
                <c:pt idx="294454">
                  <c:v>44854.46875</c:v>
                </c:pt>
                <c:pt idx="294455">
                  <c:v>44854.472222222219</c:v>
                </c:pt>
                <c:pt idx="294456">
                  <c:v>44854.475694444445</c:v>
                </c:pt>
                <c:pt idx="294457">
                  <c:v>44854.479166666664</c:v>
                </c:pt>
                <c:pt idx="294458">
                  <c:v>44854.482638888891</c:v>
                </c:pt>
                <c:pt idx="294459">
                  <c:v>44854.486111111109</c:v>
                </c:pt>
                <c:pt idx="294460">
                  <c:v>44854.489583333336</c:v>
                </c:pt>
                <c:pt idx="294461">
                  <c:v>44854.493055555555</c:v>
                </c:pt>
                <c:pt idx="294462">
                  <c:v>44854.496527777781</c:v>
                </c:pt>
                <c:pt idx="294463">
                  <c:v>44854.5</c:v>
                </c:pt>
                <c:pt idx="294464">
                  <c:v>44854.503472222219</c:v>
                </c:pt>
                <c:pt idx="294465">
                  <c:v>44854.506944444445</c:v>
                </c:pt>
                <c:pt idx="294466">
                  <c:v>44854.510416666664</c:v>
                </c:pt>
                <c:pt idx="294467">
                  <c:v>44854.513888888891</c:v>
                </c:pt>
                <c:pt idx="294468">
                  <c:v>44854.517361111109</c:v>
                </c:pt>
                <c:pt idx="294469">
                  <c:v>44854.520833333336</c:v>
                </c:pt>
                <c:pt idx="294470">
                  <c:v>44854.524305555555</c:v>
                </c:pt>
                <c:pt idx="294471">
                  <c:v>44854.527777777781</c:v>
                </c:pt>
                <c:pt idx="294472">
                  <c:v>44854.53125</c:v>
                </c:pt>
                <c:pt idx="294473">
                  <c:v>44854.534722222219</c:v>
                </c:pt>
                <c:pt idx="294474">
                  <c:v>44854.538194444445</c:v>
                </c:pt>
                <c:pt idx="294475">
                  <c:v>44854.541666666664</c:v>
                </c:pt>
                <c:pt idx="294476">
                  <c:v>44854.545138888891</c:v>
                </c:pt>
                <c:pt idx="294477">
                  <c:v>44854.548611111109</c:v>
                </c:pt>
                <c:pt idx="294478">
                  <c:v>44854.552083333336</c:v>
                </c:pt>
                <c:pt idx="294479">
                  <c:v>44854.555555555555</c:v>
                </c:pt>
                <c:pt idx="294480">
                  <c:v>44854.559027777781</c:v>
                </c:pt>
                <c:pt idx="294481">
                  <c:v>44854.5625</c:v>
                </c:pt>
                <c:pt idx="294482">
                  <c:v>44854.565972222219</c:v>
                </c:pt>
                <c:pt idx="294483">
                  <c:v>44854.569444444445</c:v>
                </c:pt>
                <c:pt idx="294484">
                  <c:v>44854.572916666664</c:v>
                </c:pt>
                <c:pt idx="294485">
                  <c:v>44854.576388888891</c:v>
                </c:pt>
                <c:pt idx="294486">
                  <c:v>44854.579861111109</c:v>
                </c:pt>
                <c:pt idx="294487">
                  <c:v>44854.583333333336</c:v>
                </c:pt>
                <c:pt idx="294488">
                  <c:v>44854.586805555555</c:v>
                </c:pt>
                <c:pt idx="294489">
                  <c:v>44854.590277777781</c:v>
                </c:pt>
                <c:pt idx="294490">
                  <c:v>44854.59375</c:v>
                </c:pt>
                <c:pt idx="294491">
                  <c:v>44854.597222222219</c:v>
                </c:pt>
                <c:pt idx="294492">
                  <c:v>44854.600694444445</c:v>
                </c:pt>
                <c:pt idx="294493">
                  <c:v>44854.604166666664</c:v>
                </c:pt>
                <c:pt idx="294494">
                  <c:v>44854.607638888891</c:v>
                </c:pt>
                <c:pt idx="294495">
                  <c:v>44854.611111111109</c:v>
                </c:pt>
                <c:pt idx="294496">
                  <c:v>44854.614583333336</c:v>
                </c:pt>
                <c:pt idx="294497">
                  <c:v>44854.618055555555</c:v>
                </c:pt>
                <c:pt idx="294498">
                  <c:v>44854.621527777781</c:v>
                </c:pt>
                <c:pt idx="294499">
                  <c:v>44854.625</c:v>
                </c:pt>
                <c:pt idx="294500">
                  <c:v>44854.628472222219</c:v>
                </c:pt>
                <c:pt idx="294501">
                  <c:v>44854.631944444445</c:v>
                </c:pt>
                <c:pt idx="294502">
                  <c:v>44854.635416666664</c:v>
                </c:pt>
                <c:pt idx="294503">
                  <c:v>44854.638888888891</c:v>
                </c:pt>
                <c:pt idx="294504">
                  <c:v>44854.642361111109</c:v>
                </c:pt>
                <c:pt idx="294505">
                  <c:v>44854.645833333336</c:v>
                </c:pt>
                <c:pt idx="294506">
                  <c:v>44854.649305555555</c:v>
                </c:pt>
                <c:pt idx="294507">
                  <c:v>44854.652777777781</c:v>
                </c:pt>
                <c:pt idx="294508">
                  <c:v>44854.65625</c:v>
                </c:pt>
                <c:pt idx="294509">
                  <c:v>44854.659722222219</c:v>
                </c:pt>
                <c:pt idx="294510">
                  <c:v>44854.663194444445</c:v>
                </c:pt>
                <c:pt idx="294511">
                  <c:v>44854.666666666664</c:v>
                </c:pt>
                <c:pt idx="294512">
                  <c:v>44854.670138888891</c:v>
                </c:pt>
                <c:pt idx="294513">
                  <c:v>44854.673611111109</c:v>
                </c:pt>
                <c:pt idx="294514">
                  <c:v>44854.677083333336</c:v>
                </c:pt>
                <c:pt idx="294515">
                  <c:v>44854.680555555555</c:v>
                </c:pt>
                <c:pt idx="294516">
                  <c:v>44854.684027777781</c:v>
                </c:pt>
                <c:pt idx="294517">
                  <c:v>44854.6875</c:v>
                </c:pt>
                <c:pt idx="294518">
                  <c:v>44854.690972222219</c:v>
                </c:pt>
                <c:pt idx="294519">
                  <c:v>44854.694444444445</c:v>
                </c:pt>
                <c:pt idx="294520">
                  <c:v>44854.697916666664</c:v>
                </c:pt>
                <c:pt idx="294521">
                  <c:v>44854.701388888891</c:v>
                </c:pt>
                <c:pt idx="294522">
                  <c:v>44854.704861111109</c:v>
                </c:pt>
                <c:pt idx="294523">
                  <c:v>44854.708333333336</c:v>
                </c:pt>
                <c:pt idx="294524">
                  <c:v>44854.711805555555</c:v>
                </c:pt>
                <c:pt idx="294525">
                  <c:v>44854.715277777781</c:v>
                </c:pt>
                <c:pt idx="294526">
                  <c:v>44854.71875</c:v>
                </c:pt>
                <c:pt idx="294527">
                  <c:v>44854.722222222219</c:v>
                </c:pt>
                <c:pt idx="294528">
                  <c:v>44854.725694444445</c:v>
                </c:pt>
                <c:pt idx="294529">
                  <c:v>44854.729166666664</c:v>
                </c:pt>
                <c:pt idx="294530">
                  <c:v>44854.732638888891</c:v>
                </c:pt>
                <c:pt idx="294531">
                  <c:v>44854.736111111109</c:v>
                </c:pt>
                <c:pt idx="294532">
                  <c:v>44854.739583333336</c:v>
                </c:pt>
                <c:pt idx="294533">
                  <c:v>44854.743055555555</c:v>
                </c:pt>
                <c:pt idx="294534">
                  <c:v>44854.746527777781</c:v>
                </c:pt>
                <c:pt idx="294535">
                  <c:v>44854.75</c:v>
                </c:pt>
                <c:pt idx="294536">
                  <c:v>44854.753472222219</c:v>
                </c:pt>
                <c:pt idx="294537">
                  <c:v>44854.756944444445</c:v>
                </c:pt>
                <c:pt idx="294538">
                  <c:v>44854.760416666664</c:v>
                </c:pt>
                <c:pt idx="294539">
                  <c:v>44854.763888888891</c:v>
                </c:pt>
                <c:pt idx="294540">
                  <c:v>44854.767361111109</c:v>
                </c:pt>
                <c:pt idx="294541">
                  <c:v>44854.770833333336</c:v>
                </c:pt>
                <c:pt idx="294542">
                  <c:v>44854.774305555555</c:v>
                </c:pt>
                <c:pt idx="294543">
                  <c:v>44854.777777777781</c:v>
                </c:pt>
                <c:pt idx="294544">
                  <c:v>44854.78125</c:v>
                </c:pt>
                <c:pt idx="294545">
                  <c:v>44854.784722222219</c:v>
                </c:pt>
                <c:pt idx="294546">
                  <c:v>44854.788194444445</c:v>
                </c:pt>
                <c:pt idx="294547">
                  <c:v>44854.791666666664</c:v>
                </c:pt>
                <c:pt idx="294548">
                  <c:v>44854.795138888891</c:v>
                </c:pt>
                <c:pt idx="294549">
                  <c:v>44854.798611111109</c:v>
                </c:pt>
                <c:pt idx="294550">
                  <c:v>44854.802083333336</c:v>
                </c:pt>
                <c:pt idx="294551">
                  <c:v>44854.805555555555</c:v>
                </c:pt>
                <c:pt idx="294552">
                  <c:v>44854.809027777781</c:v>
                </c:pt>
                <c:pt idx="294553">
                  <c:v>44854.8125</c:v>
                </c:pt>
                <c:pt idx="294554">
                  <c:v>44854.815972222219</c:v>
                </c:pt>
                <c:pt idx="294555">
                  <c:v>44854.819444444445</c:v>
                </c:pt>
                <c:pt idx="294556">
                  <c:v>44854.822916666664</c:v>
                </c:pt>
                <c:pt idx="294557">
                  <c:v>44854.826388888891</c:v>
                </c:pt>
                <c:pt idx="294558">
                  <c:v>44854.829861111109</c:v>
                </c:pt>
                <c:pt idx="294559">
                  <c:v>44854.833333333336</c:v>
                </c:pt>
                <c:pt idx="294560">
                  <c:v>44854.836805555555</c:v>
                </c:pt>
                <c:pt idx="294561">
                  <c:v>44854.840277777781</c:v>
                </c:pt>
                <c:pt idx="294562">
                  <c:v>44854.84375</c:v>
                </c:pt>
                <c:pt idx="294563">
                  <c:v>44854.847222222219</c:v>
                </c:pt>
                <c:pt idx="294564">
                  <c:v>44854.850694444445</c:v>
                </c:pt>
                <c:pt idx="294565">
                  <c:v>44854.854166666664</c:v>
                </c:pt>
                <c:pt idx="294566">
                  <c:v>44854.857638888891</c:v>
                </c:pt>
                <c:pt idx="294567">
                  <c:v>44854.861111111109</c:v>
                </c:pt>
                <c:pt idx="294568">
                  <c:v>44854.864583333336</c:v>
                </c:pt>
                <c:pt idx="294569">
                  <c:v>44854.868055555555</c:v>
                </c:pt>
                <c:pt idx="294570">
                  <c:v>44854.871527777781</c:v>
                </c:pt>
                <c:pt idx="294571">
                  <c:v>44854.875</c:v>
                </c:pt>
                <c:pt idx="294572">
                  <c:v>44854.878472222219</c:v>
                </c:pt>
                <c:pt idx="294573">
                  <c:v>44854.881944444445</c:v>
                </c:pt>
                <c:pt idx="294574">
                  <c:v>44854.885416666664</c:v>
                </c:pt>
                <c:pt idx="294575">
                  <c:v>44854.888888888891</c:v>
                </c:pt>
                <c:pt idx="294576">
                  <c:v>44854.892361111109</c:v>
                </c:pt>
                <c:pt idx="294577">
                  <c:v>44854.895833333336</c:v>
                </c:pt>
                <c:pt idx="294578">
                  <c:v>44854.899305555555</c:v>
                </c:pt>
                <c:pt idx="294579">
                  <c:v>44854.902777777781</c:v>
                </c:pt>
                <c:pt idx="294580">
                  <c:v>44854.90625</c:v>
                </c:pt>
                <c:pt idx="294581">
                  <c:v>44854.909722222219</c:v>
                </c:pt>
                <c:pt idx="294582">
                  <c:v>44854.913194444445</c:v>
                </c:pt>
                <c:pt idx="294583">
                  <c:v>44854.916666666664</c:v>
                </c:pt>
                <c:pt idx="294584">
                  <c:v>44854.920138888891</c:v>
                </c:pt>
                <c:pt idx="294585">
                  <c:v>44854.923611111109</c:v>
                </c:pt>
                <c:pt idx="294586">
                  <c:v>44854.927083333336</c:v>
                </c:pt>
                <c:pt idx="294587">
                  <c:v>44854.930555555555</c:v>
                </c:pt>
                <c:pt idx="294588">
                  <c:v>44854.934027777781</c:v>
                </c:pt>
                <c:pt idx="294589">
                  <c:v>44854.9375</c:v>
                </c:pt>
                <c:pt idx="294590">
                  <c:v>44854.940972222219</c:v>
                </c:pt>
                <c:pt idx="294591">
                  <c:v>44854.944444444445</c:v>
                </c:pt>
                <c:pt idx="294592">
                  <c:v>44854.947916666664</c:v>
                </c:pt>
                <c:pt idx="294593">
                  <c:v>44854.951388888891</c:v>
                </c:pt>
                <c:pt idx="294594">
                  <c:v>44854.954861111109</c:v>
                </c:pt>
                <c:pt idx="294595">
                  <c:v>44854.958333333336</c:v>
                </c:pt>
                <c:pt idx="294596">
                  <c:v>44854.961805555555</c:v>
                </c:pt>
                <c:pt idx="294597">
                  <c:v>44854.965277777781</c:v>
                </c:pt>
                <c:pt idx="294598">
                  <c:v>44854.96875</c:v>
                </c:pt>
                <c:pt idx="294599">
                  <c:v>44854.972222222219</c:v>
                </c:pt>
                <c:pt idx="294600">
                  <c:v>44854.975694444445</c:v>
                </c:pt>
                <c:pt idx="294601">
                  <c:v>44854.979166666664</c:v>
                </c:pt>
                <c:pt idx="294602">
                  <c:v>44854.982638888891</c:v>
                </c:pt>
                <c:pt idx="294603">
                  <c:v>44854.986111111109</c:v>
                </c:pt>
                <c:pt idx="294604">
                  <c:v>44854.989583333336</c:v>
                </c:pt>
                <c:pt idx="294605">
                  <c:v>44854.993055555555</c:v>
                </c:pt>
                <c:pt idx="294606">
                  <c:v>44854.996527777781</c:v>
                </c:pt>
                <c:pt idx="294607">
                  <c:v>44855</c:v>
                </c:pt>
                <c:pt idx="294608">
                  <c:v>44855.003472222219</c:v>
                </c:pt>
                <c:pt idx="294609">
                  <c:v>44855.006944444445</c:v>
                </c:pt>
                <c:pt idx="294610">
                  <c:v>44855.010416666664</c:v>
                </c:pt>
                <c:pt idx="294611">
                  <c:v>44855.013888888891</c:v>
                </c:pt>
                <c:pt idx="294612">
                  <c:v>44855.017361111109</c:v>
                </c:pt>
                <c:pt idx="294613">
                  <c:v>44855.020833333336</c:v>
                </c:pt>
                <c:pt idx="294614">
                  <c:v>44855.024305555555</c:v>
                </c:pt>
                <c:pt idx="294615">
                  <c:v>44855.027777777781</c:v>
                </c:pt>
                <c:pt idx="294616">
                  <c:v>44855.03125</c:v>
                </c:pt>
                <c:pt idx="294617">
                  <c:v>44855.034722222219</c:v>
                </c:pt>
                <c:pt idx="294618">
                  <c:v>44855.038194444445</c:v>
                </c:pt>
                <c:pt idx="294619">
                  <c:v>44855.041666666664</c:v>
                </c:pt>
                <c:pt idx="294620">
                  <c:v>44855.045138888891</c:v>
                </c:pt>
                <c:pt idx="294621">
                  <c:v>44855.048611111109</c:v>
                </c:pt>
                <c:pt idx="294622">
                  <c:v>44855.052083333336</c:v>
                </c:pt>
                <c:pt idx="294623">
                  <c:v>44855.055555555555</c:v>
                </c:pt>
                <c:pt idx="294624">
                  <c:v>44855.059027777781</c:v>
                </c:pt>
                <c:pt idx="294625">
                  <c:v>44855.0625</c:v>
                </c:pt>
                <c:pt idx="294626">
                  <c:v>44855.065972222219</c:v>
                </c:pt>
                <c:pt idx="294627">
                  <c:v>44855.069444444445</c:v>
                </c:pt>
                <c:pt idx="294628">
                  <c:v>44855.072916666664</c:v>
                </c:pt>
                <c:pt idx="294629">
                  <c:v>44855.076388888891</c:v>
                </c:pt>
                <c:pt idx="294630">
                  <c:v>44855.079861111109</c:v>
                </c:pt>
                <c:pt idx="294631">
                  <c:v>44855.083333333336</c:v>
                </c:pt>
                <c:pt idx="294632">
                  <c:v>44855.086805555555</c:v>
                </c:pt>
                <c:pt idx="294633">
                  <c:v>44855.090277777781</c:v>
                </c:pt>
                <c:pt idx="294634">
                  <c:v>44855.09375</c:v>
                </c:pt>
                <c:pt idx="294635">
                  <c:v>44855.097222222219</c:v>
                </c:pt>
                <c:pt idx="294636">
                  <c:v>44855.100694444445</c:v>
                </c:pt>
                <c:pt idx="294637">
                  <c:v>44855.104166666664</c:v>
                </c:pt>
                <c:pt idx="294638">
                  <c:v>44855.107638888891</c:v>
                </c:pt>
                <c:pt idx="294639">
                  <c:v>44855.111111111109</c:v>
                </c:pt>
                <c:pt idx="294640">
                  <c:v>44855.114583333336</c:v>
                </c:pt>
                <c:pt idx="294641">
                  <c:v>44855.118055555555</c:v>
                </c:pt>
                <c:pt idx="294642">
                  <c:v>44855.121527777781</c:v>
                </c:pt>
                <c:pt idx="294643">
                  <c:v>44855.125</c:v>
                </c:pt>
                <c:pt idx="294644">
                  <c:v>44855.128472222219</c:v>
                </c:pt>
                <c:pt idx="294645">
                  <c:v>44855.131944444445</c:v>
                </c:pt>
                <c:pt idx="294646">
                  <c:v>44855.135416666664</c:v>
                </c:pt>
                <c:pt idx="294647">
                  <c:v>44855.138888888891</c:v>
                </c:pt>
                <c:pt idx="294648">
                  <c:v>44855.142361111109</c:v>
                </c:pt>
                <c:pt idx="294649">
                  <c:v>44855.145833333336</c:v>
                </c:pt>
                <c:pt idx="294650">
                  <c:v>44855.149305555555</c:v>
                </c:pt>
                <c:pt idx="294651">
                  <c:v>44855.152777777781</c:v>
                </c:pt>
                <c:pt idx="294652">
                  <c:v>44855.15625</c:v>
                </c:pt>
                <c:pt idx="294653">
                  <c:v>44855.159722222219</c:v>
                </c:pt>
                <c:pt idx="294654">
                  <c:v>44855.163194444445</c:v>
                </c:pt>
                <c:pt idx="294655">
                  <c:v>44855.166666666664</c:v>
                </c:pt>
                <c:pt idx="294656">
                  <c:v>44855.170138888891</c:v>
                </c:pt>
                <c:pt idx="294657">
                  <c:v>44855.173611111109</c:v>
                </c:pt>
                <c:pt idx="294658">
                  <c:v>44855.177083333336</c:v>
                </c:pt>
                <c:pt idx="294659">
                  <c:v>44855.180555555555</c:v>
                </c:pt>
                <c:pt idx="294660">
                  <c:v>44855.184027777781</c:v>
                </c:pt>
                <c:pt idx="294661">
                  <c:v>44855.1875</c:v>
                </c:pt>
                <c:pt idx="294662">
                  <c:v>44855.190972222219</c:v>
                </c:pt>
                <c:pt idx="294663">
                  <c:v>44855.194444444445</c:v>
                </c:pt>
                <c:pt idx="294664">
                  <c:v>44855.197916666664</c:v>
                </c:pt>
                <c:pt idx="294665">
                  <c:v>44855.201388888891</c:v>
                </c:pt>
                <c:pt idx="294666">
                  <c:v>44855.204861111109</c:v>
                </c:pt>
                <c:pt idx="294667">
                  <c:v>44855.208333333336</c:v>
                </c:pt>
                <c:pt idx="294668">
                  <c:v>44855.211805555555</c:v>
                </c:pt>
                <c:pt idx="294669">
                  <c:v>44855.215277777781</c:v>
                </c:pt>
                <c:pt idx="294670">
                  <c:v>44855.21875</c:v>
                </c:pt>
                <c:pt idx="294671">
                  <c:v>44855.222222222219</c:v>
                </c:pt>
                <c:pt idx="294672">
                  <c:v>44855.225694444445</c:v>
                </c:pt>
                <c:pt idx="294673">
                  <c:v>44855.229166666664</c:v>
                </c:pt>
                <c:pt idx="294674">
                  <c:v>44855.232638888891</c:v>
                </c:pt>
                <c:pt idx="294675">
                  <c:v>44855.236111111109</c:v>
                </c:pt>
                <c:pt idx="294676">
                  <c:v>44855.239583333336</c:v>
                </c:pt>
                <c:pt idx="294677">
                  <c:v>44855.243055555555</c:v>
                </c:pt>
                <c:pt idx="294678">
                  <c:v>44855.246527777781</c:v>
                </c:pt>
                <c:pt idx="294679">
                  <c:v>44855.25</c:v>
                </c:pt>
                <c:pt idx="294680">
                  <c:v>44855.253472222219</c:v>
                </c:pt>
                <c:pt idx="294681">
                  <c:v>44855.256944444445</c:v>
                </c:pt>
                <c:pt idx="294682">
                  <c:v>44855.260416666664</c:v>
                </c:pt>
                <c:pt idx="294683">
                  <c:v>44855.263888888891</c:v>
                </c:pt>
                <c:pt idx="294684">
                  <c:v>44855.267361111109</c:v>
                </c:pt>
                <c:pt idx="294685">
                  <c:v>44855.270833333336</c:v>
                </c:pt>
                <c:pt idx="294686">
                  <c:v>44855.274305555555</c:v>
                </c:pt>
                <c:pt idx="294687">
                  <c:v>44855.277777777781</c:v>
                </c:pt>
                <c:pt idx="294688">
                  <c:v>44855.28125</c:v>
                </c:pt>
                <c:pt idx="294689">
                  <c:v>44855.284722222219</c:v>
                </c:pt>
                <c:pt idx="294690">
                  <c:v>44855.288194444445</c:v>
                </c:pt>
                <c:pt idx="294691">
                  <c:v>44855.291666666664</c:v>
                </c:pt>
                <c:pt idx="294692">
                  <c:v>44855.295138888891</c:v>
                </c:pt>
                <c:pt idx="294693">
                  <c:v>44855.298611111109</c:v>
                </c:pt>
                <c:pt idx="294694">
                  <c:v>44855.302083333336</c:v>
                </c:pt>
                <c:pt idx="294695">
                  <c:v>44855.305555555555</c:v>
                </c:pt>
                <c:pt idx="294696">
                  <c:v>44855.309027777781</c:v>
                </c:pt>
                <c:pt idx="294697">
                  <c:v>44855.3125</c:v>
                </c:pt>
                <c:pt idx="294698">
                  <c:v>44855.315972222219</c:v>
                </c:pt>
                <c:pt idx="294699">
                  <c:v>44855.319444444445</c:v>
                </c:pt>
                <c:pt idx="294700">
                  <c:v>44855.322916666664</c:v>
                </c:pt>
                <c:pt idx="294701">
                  <c:v>44855.326388888891</c:v>
                </c:pt>
                <c:pt idx="294702">
                  <c:v>44855.329861111109</c:v>
                </c:pt>
                <c:pt idx="294703">
                  <c:v>44855.333333333336</c:v>
                </c:pt>
                <c:pt idx="294704">
                  <c:v>44855.336805555555</c:v>
                </c:pt>
                <c:pt idx="294705">
                  <c:v>44855.340277777781</c:v>
                </c:pt>
                <c:pt idx="294706">
                  <c:v>44855.34375</c:v>
                </c:pt>
                <c:pt idx="294707">
                  <c:v>44855.347222222219</c:v>
                </c:pt>
                <c:pt idx="294708">
                  <c:v>44855.350694444445</c:v>
                </c:pt>
                <c:pt idx="294709">
                  <c:v>44855.354166666664</c:v>
                </c:pt>
                <c:pt idx="294710">
                  <c:v>44855.357638888891</c:v>
                </c:pt>
                <c:pt idx="294711">
                  <c:v>44855.361111111109</c:v>
                </c:pt>
                <c:pt idx="294712">
                  <c:v>44855.364583333336</c:v>
                </c:pt>
                <c:pt idx="294713">
                  <c:v>44855.368055555555</c:v>
                </c:pt>
                <c:pt idx="294714">
                  <c:v>44855.371527777781</c:v>
                </c:pt>
                <c:pt idx="294715">
                  <c:v>44855.375</c:v>
                </c:pt>
                <c:pt idx="294716">
                  <c:v>44855.378472222219</c:v>
                </c:pt>
                <c:pt idx="294717">
                  <c:v>44855.381944444445</c:v>
                </c:pt>
                <c:pt idx="294718">
                  <c:v>44855.385416666664</c:v>
                </c:pt>
                <c:pt idx="294719">
                  <c:v>44855.388888888891</c:v>
                </c:pt>
                <c:pt idx="294720">
                  <c:v>44855.392361111109</c:v>
                </c:pt>
                <c:pt idx="294721">
                  <c:v>44855.395833333336</c:v>
                </c:pt>
                <c:pt idx="294722">
                  <c:v>44855.399305555555</c:v>
                </c:pt>
                <c:pt idx="294723">
                  <c:v>44855.402777777781</c:v>
                </c:pt>
                <c:pt idx="294724">
                  <c:v>44855.40625</c:v>
                </c:pt>
                <c:pt idx="294725">
                  <c:v>44855.409722222219</c:v>
                </c:pt>
                <c:pt idx="294726">
                  <c:v>44855.413194444445</c:v>
                </c:pt>
                <c:pt idx="294727">
                  <c:v>44855.416666666664</c:v>
                </c:pt>
                <c:pt idx="294728">
                  <c:v>44855.420138888891</c:v>
                </c:pt>
                <c:pt idx="294729">
                  <c:v>44855.423611111109</c:v>
                </c:pt>
                <c:pt idx="294730">
                  <c:v>44855.427083333336</c:v>
                </c:pt>
                <c:pt idx="294731">
                  <c:v>44855.430555555555</c:v>
                </c:pt>
                <c:pt idx="294732">
                  <c:v>44855.434027777781</c:v>
                </c:pt>
                <c:pt idx="294733">
                  <c:v>44855.4375</c:v>
                </c:pt>
                <c:pt idx="294734">
                  <c:v>44855.440972222219</c:v>
                </c:pt>
                <c:pt idx="294735">
                  <c:v>44855.444444444445</c:v>
                </c:pt>
                <c:pt idx="294736">
                  <c:v>44855.447916666664</c:v>
                </c:pt>
                <c:pt idx="294737">
                  <c:v>44855.451388888891</c:v>
                </c:pt>
                <c:pt idx="294738">
                  <c:v>44855.454861111109</c:v>
                </c:pt>
                <c:pt idx="294739">
                  <c:v>44855.458333333336</c:v>
                </c:pt>
                <c:pt idx="294740">
                  <c:v>44855.461805555555</c:v>
                </c:pt>
                <c:pt idx="294741">
                  <c:v>44855.465277777781</c:v>
                </c:pt>
                <c:pt idx="294742">
                  <c:v>44855.46875</c:v>
                </c:pt>
                <c:pt idx="294743">
                  <c:v>44855.472222222219</c:v>
                </c:pt>
                <c:pt idx="294744">
                  <c:v>44855.475694444445</c:v>
                </c:pt>
                <c:pt idx="294745">
                  <c:v>44855.479166666664</c:v>
                </c:pt>
                <c:pt idx="294746">
                  <c:v>44855.482638888891</c:v>
                </c:pt>
                <c:pt idx="294747">
                  <c:v>44855.486111111109</c:v>
                </c:pt>
                <c:pt idx="294748">
                  <c:v>44855.489583333336</c:v>
                </c:pt>
                <c:pt idx="294749">
                  <c:v>44855.493055555555</c:v>
                </c:pt>
                <c:pt idx="294750">
                  <c:v>44855.496527777781</c:v>
                </c:pt>
                <c:pt idx="294751">
                  <c:v>44855.5</c:v>
                </c:pt>
                <c:pt idx="294752">
                  <c:v>44855.503472222219</c:v>
                </c:pt>
                <c:pt idx="294753">
                  <c:v>44855.506944444445</c:v>
                </c:pt>
                <c:pt idx="294754">
                  <c:v>44855.510416666664</c:v>
                </c:pt>
                <c:pt idx="294755">
                  <c:v>44855.513888888891</c:v>
                </c:pt>
                <c:pt idx="294756">
                  <c:v>44855.517361111109</c:v>
                </c:pt>
                <c:pt idx="294757">
                  <c:v>44855.520833333336</c:v>
                </c:pt>
                <c:pt idx="294758">
                  <c:v>44855.524305555555</c:v>
                </c:pt>
                <c:pt idx="294759">
                  <c:v>44855.527777777781</c:v>
                </c:pt>
                <c:pt idx="294760">
                  <c:v>44855.53125</c:v>
                </c:pt>
                <c:pt idx="294761">
                  <c:v>44855.534722222219</c:v>
                </c:pt>
                <c:pt idx="294762">
                  <c:v>44855.538194444445</c:v>
                </c:pt>
                <c:pt idx="294763">
                  <c:v>44855.541666666664</c:v>
                </c:pt>
                <c:pt idx="294764">
                  <c:v>44855.545138888891</c:v>
                </c:pt>
                <c:pt idx="294765">
                  <c:v>44855.548611111109</c:v>
                </c:pt>
                <c:pt idx="294766">
                  <c:v>44855.552083333336</c:v>
                </c:pt>
                <c:pt idx="294767">
                  <c:v>44855.555555555555</c:v>
                </c:pt>
                <c:pt idx="294768">
                  <c:v>44855.559027777781</c:v>
                </c:pt>
                <c:pt idx="294769">
                  <c:v>44855.5625</c:v>
                </c:pt>
                <c:pt idx="294770">
                  <c:v>44855.565972222219</c:v>
                </c:pt>
                <c:pt idx="294771">
                  <c:v>44855.569444444445</c:v>
                </c:pt>
                <c:pt idx="294772">
                  <c:v>44855.572916666664</c:v>
                </c:pt>
                <c:pt idx="294773">
                  <c:v>44855.576388888891</c:v>
                </c:pt>
                <c:pt idx="294774">
                  <c:v>44855.579861111109</c:v>
                </c:pt>
                <c:pt idx="294775">
                  <c:v>44855.583333333336</c:v>
                </c:pt>
                <c:pt idx="294776">
                  <c:v>44855.586805555555</c:v>
                </c:pt>
                <c:pt idx="294777">
                  <c:v>44855.590277777781</c:v>
                </c:pt>
                <c:pt idx="294778">
                  <c:v>44855.59375</c:v>
                </c:pt>
                <c:pt idx="294779">
                  <c:v>44855.597222222219</c:v>
                </c:pt>
                <c:pt idx="294780">
                  <c:v>44855.600694444445</c:v>
                </c:pt>
                <c:pt idx="294781">
                  <c:v>44855.604166666664</c:v>
                </c:pt>
                <c:pt idx="294782">
                  <c:v>44855.607638888891</c:v>
                </c:pt>
                <c:pt idx="294783">
                  <c:v>44855.611111111109</c:v>
                </c:pt>
                <c:pt idx="294784">
                  <c:v>44855.614583333336</c:v>
                </c:pt>
                <c:pt idx="294785">
                  <c:v>44855.618055555555</c:v>
                </c:pt>
                <c:pt idx="294786">
                  <c:v>44855.621527777781</c:v>
                </c:pt>
                <c:pt idx="294787">
                  <c:v>44855.625</c:v>
                </c:pt>
                <c:pt idx="294788">
                  <c:v>44855.628472222219</c:v>
                </c:pt>
                <c:pt idx="294789">
                  <c:v>44855.631944444445</c:v>
                </c:pt>
                <c:pt idx="294790">
                  <c:v>44855.635416666664</c:v>
                </c:pt>
                <c:pt idx="294791">
                  <c:v>44855.638888888891</c:v>
                </c:pt>
                <c:pt idx="294792">
                  <c:v>44855.642361111109</c:v>
                </c:pt>
                <c:pt idx="294793">
                  <c:v>44855.645833333336</c:v>
                </c:pt>
                <c:pt idx="294794">
                  <c:v>44855.649305555555</c:v>
                </c:pt>
                <c:pt idx="294795">
                  <c:v>44855.652777777781</c:v>
                </c:pt>
                <c:pt idx="294796">
                  <c:v>44855.65625</c:v>
                </c:pt>
                <c:pt idx="294797">
                  <c:v>44855.659722222219</c:v>
                </c:pt>
                <c:pt idx="294798">
                  <c:v>44855.663194444445</c:v>
                </c:pt>
                <c:pt idx="294799">
                  <c:v>44855.666666666664</c:v>
                </c:pt>
                <c:pt idx="294800">
                  <c:v>44855.670138888891</c:v>
                </c:pt>
                <c:pt idx="294801">
                  <c:v>44855.673611111109</c:v>
                </c:pt>
                <c:pt idx="294802">
                  <c:v>44855.677083333336</c:v>
                </c:pt>
                <c:pt idx="294803">
                  <c:v>44855.680555555555</c:v>
                </c:pt>
                <c:pt idx="294804">
                  <c:v>44855.684027777781</c:v>
                </c:pt>
                <c:pt idx="294805">
                  <c:v>44855.6875</c:v>
                </c:pt>
                <c:pt idx="294806">
                  <c:v>44855.690972222219</c:v>
                </c:pt>
                <c:pt idx="294807">
                  <c:v>44855.694444444445</c:v>
                </c:pt>
                <c:pt idx="294808">
                  <c:v>44855.697916666664</c:v>
                </c:pt>
                <c:pt idx="294809">
                  <c:v>44855.701388888891</c:v>
                </c:pt>
                <c:pt idx="294810">
                  <c:v>44855.704861111109</c:v>
                </c:pt>
                <c:pt idx="294811">
                  <c:v>44855.708333333336</c:v>
                </c:pt>
                <c:pt idx="294812">
                  <c:v>44855.711805555555</c:v>
                </c:pt>
                <c:pt idx="294813">
                  <c:v>44855.715277777781</c:v>
                </c:pt>
                <c:pt idx="294814">
                  <c:v>44855.71875</c:v>
                </c:pt>
                <c:pt idx="294815">
                  <c:v>44855.722222222219</c:v>
                </c:pt>
                <c:pt idx="294816">
                  <c:v>44855.725694444445</c:v>
                </c:pt>
                <c:pt idx="294817">
                  <c:v>44855.729166666664</c:v>
                </c:pt>
                <c:pt idx="294818">
                  <c:v>44855.732638888891</c:v>
                </c:pt>
                <c:pt idx="294819">
                  <c:v>44855.736111111109</c:v>
                </c:pt>
                <c:pt idx="294820">
                  <c:v>44855.739583333336</c:v>
                </c:pt>
                <c:pt idx="294821">
                  <c:v>44855.743055555555</c:v>
                </c:pt>
                <c:pt idx="294822">
                  <c:v>44855.746527777781</c:v>
                </c:pt>
                <c:pt idx="294823">
                  <c:v>44855.75</c:v>
                </c:pt>
                <c:pt idx="294824">
                  <c:v>44855.753472222219</c:v>
                </c:pt>
                <c:pt idx="294825">
                  <c:v>44855.756944444445</c:v>
                </c:pt>
                <c:pt idx="294826">
                  <c:v>44855.760416666664</c:v>
                </c:pt>
                <c:pt idx="294827">
                  <c:v>44855.763888888891</c:v>
                </c:pt>
                <c:pt idx="294828">
                  <c:v>44855.767361111109</c:v>
                </c:pt>
                <c:pt idx="294829">
                  <c:v>44855.770833333336</c:v>
                </c:pt>
                <c:pt idx="294830">
                  <c:v>44855.774305555555</c:v>
                </c:pt>
                <c:pt idx="294831">
                  <c:v>44855.777777777781</c:v>
                </c:pt>
                <c:pt idx="294832">
                  <c:v>44855.78125</c:v>
                </c:pt>
                <c:pt idx="294833">
                  <c:v>44855.784722222219</c:v>
                </c:pt>
                <c:pt idx="294834">
                  <c:v>44855.788194444445</c:v>
                </c:pt>
                <c:pt idx="294835">
                  <c:v>44855.791666666664</c:v>
                </c:pt>
                <c:pt idx="294836">
                  <c:v>44855.795138888891</c:v>
                </c:pt>
                <c:pt idx="294837">
                  <c:v>44855.798611111109</c:v>
                </c:pt>
                <c:pt idx="294838">
                  <c:v>44855.802083333336</c:v>
                </c:pt>
                <c:pt idx="294839">
                  <c:v>44855.805555555555</c:v>
                </c:pt>
                <c:pt idx="294840">
                  <c:v>44855.809027777781</c:v>
                </c:pt>
                <c:pt idx="294841">
                  <c:v>44855.8125</c:v>
                </c:pt>
                <c:pt idx="294842">
                  <c:v>44855.815972222219</c:v>
                </c:pt>
                <c:pt idx="294843">
                  <c:v>44855.819444444445</c:v>
                </c:pt>
                <c:pt idx="294844">
                  <c:v>44855.822916666664</c:v>
                </c:pt>
                <c:pt idx="294845">
                  <c:v>44855.826388888891</c:v>
                </c:pt>
                <c:pt idx="294846">
                  <c:v>44855.829861111109</c:v>
                </c:pt>
                <c:pt idx="294847">
                  <c:v>44855.833333333336</c:v>
                </c:pt>
                <c:pt idx="294848">
                  <c:v>44855.836805555555</c:v>
                </c:pt>
                <c:pt idx="294849">
                  <c:v>44855.840277777781</c:v>
                </c:pt>
                <c:pt idx="294850">
                  <c:v>44855.84375</c:v>
                </c:pt>
                <c:pt idx="294851">
                  <c:v>44855.847222222219</c:v>
                </c:pt>
                <c:pt idx="294852">
                  <c:v>44855.850694444445</c:v>
                </c:pt>
                <c:pt idx="294853">
                  <c:v>44855.854166666664</c:v>
                </c:pt>
                <c:pt idx="294854">
                  <c:v>44855.857638888891</c:v>
                </c:pt>
                <c:pt idx="294855">
                  <c:v>44855.861111111109</c:v>
                </c:pt>
                <c:pt idx="294856">
                  <c:v>44855.864583333336</c:v>
                </c:pt>
                <c:pt idx="294857">
                  <c:v>44855.868055555555</c:v>
                </c:pt>
                <c:pt idx="294858">
                  <c:v>44855.871527777781</c:v>
                </c:pt>
                <c:pt idx="294859">
                  <c:v>44855.875</c:v>
                </c:pt>
                <c:pt idx="294860">
                  <c:v>44855.878472222219</c:v>
                </c:pt>
                <c:pt idx="294861">
                  <c:v>44855.881944444445</c:v>
                </c:pt>
                <c:pt idx="294862">
                  <c:v>44855.885416666664</c:v>
                </c:pt>
                <c:pt idx="294863">
                  <c:v>44855.888888888891</c:v>
                </c:pt>
                <c:pt idx="294864">
                  <c:v>44855.892361111109</c:v>
                </c:pt>
                <c:pt idx="294865">
                  <c:v>44855.895833333336</c:v>
                </c:pt>
                <c:pt idx="294866">
                  <c:v>44855.899305555555</c:v>
                </c:pt>
                <c:pt idx="294867">
                  <c:v>44855.902777777781</c:v>
                </c:pt>
                <c:pt idx="294868">
                  <c:v>44855.90625</c:v>
                </c:pt>
                <c:pt idx="294869">
                  <c:v>44855.909722222219</c:v>
                </c:pt>
                <c:pt idx="294870">
                  <c:v>44855.913194444445</c:v>
                </c:pt>
                <c:pt idx="294871">
                  <c:v>44855.916666666664</c:v>
                </c:pt>
                <c:pt idx="294872">
                  <c:v>44855.920138888891</c:v>
                </c:pt>
                <c:pt idx="294873">
                  <c:v>44855.923611111109</c:v>
                </c:pt>
                <c:pt idx="294874">
                  <c:v>44855.927083333336</c:v>
                </c:pt>
                <c:pt idx="294875">
                  <c:v>44855.930555555555</c:v>
                </c:pt>
                <c:pt idx="294876">
                  <c:v>44855.934027777781</c:v>
                </c:pt>
                <c:pt idx="294877">
                  <c:v>44855.9375</c:v>
                </c:pt>
                <c:pt idx="294878">
                  <c:v>44855.940972222219</c:v>
                </c:pt>
                <c:pt idx="294879">
                  <c:v>44855.944444444445</c:v>
                </c:pt>
                <c:pt idx="294880">
                  <c:v>44855.947916666664</c:v>
                </c:pt>
                <c:pt idx="294881">
                  <c:v>44855.951388888891</c:v>
                </c:pt>
                <c:pt idx="294882">
                  <c:v>44855.954861111109</c:v>
                </c:pt>
                <c:pt idx="294883">
                  <c:v>44855.958333333336</c:v>
                </c:pt>
                <c:pt idx="294884">
                  <c:v>44855.961805555555</c:v>
                </c:pt>
                <c:pt idx="294885">
                  <c:v>44855.965277777781</c:v>
                </c:pt>
                <c:pt idx="294886">
                  <c:v>44855.96875</c:v>
                </c:pt>
                <c:pt idx="294887">
                  <c:v>44855.972222222219</c:v>
                </c:pt>
                <c:pt idx="294888">
                  <c:v>44855.975694444445</c:v>
                </c:pt>
                <c:pt idx="294889">
                  <c:v>44855.979166666664</c:v>
                </c:pt>
                <c:pt idx="294890">
                  <c:v>44855.982638888891</c:v>
                </c:pt>
                <c:pt idx="294891">
                  <c:v>44855.986111111109</c:v>
                </c:pt>
                <c:pt idx="294892">
                  <c:v>44855.989583333336</c:v>
                </c:pt>
                <c:pt idx="294893">
                  <c:v>44855.993055555555</c:v>
                </c:pt>
                <c:pt idx="294894">
                  <c:v>44855.996527777781</c:v>
                </c:pt>
                <c:pt idx="294895">
                  <c:v>44856</c:v>
                </c:pt>
                <c:pt idx="294896">
                  <c:v>44856.003472222219</c:v>
                </c:pt>
                <c:pt idx="294897">
                  <c:v>44856.006944444445</c:v>
                </c:pt>
                <c:pt idx="294898">
                  <c:v>44856.010416666664</c:v>
                </c:pt>
                <c:pt idx="294899">
                  <c:v>44856.013888888891</c:v>
                </c:pt>
                <c:pt idx="294900">
                  <c:v>44856.017361111109</c:v>
                </c:pt>
                <c:pt idx="294901">
                  <c:v>44856.020833333336</c:v>
                </c:pt>
                <c:pt idx="294902">
                  <c:v>44856.024305555555</c:v>
                </c:pt>
                <c:pt idx="294903">
                  <c:v>44856.027777777781</c:v>
                </c:pt>
                <c:pt idx="294904">
                  <c:v>44856.03125</c:v>
                </c:pt>
                <c:pt idx="294905">
                  <c:v>44856.034722222219</c:v>
                </c:pt>
                <c:pt idx="294906">
                  <c:v>44856.038194444445</c:v>
                </c:pt>
                <c:pt idx="294907">
                  <c:v>44856.041666666664</c:v>
                </c:pt>
                <c:pt idx="294908">
                  <c:v>44856.045138888891</c:v>
                </c:pt>
                <c:pt idx="294909">
                  <c:v>44856.048611111109</c:v>
                </c:pt>
                <c:pt idx="294910">
                  <c:v>44856.052083333336</c:v>
                </c:pt>
                <c:pt idx="294911">
                  <c:v>44856.055555555555</c:v>
                </c:pt>
                <c:pt idx="294912">
                  <c:v>44856.059027777781</c:v>
                </c:pt>
                <c:pt idx="294913">
                  <c:v>44856.0625</c:v>
                </c:pt>
                <c:pt idx="294914">
                  <c:v>44856.065972222219</c:v>
                </c:pt>
                <c:pt idx="294915">
                  <c:v>44856.069444444445</c:v>
                </c:pt>
                <c:pt idx="294916">
                  <c:v>44856.072916666664</c:v>
                </c:pt>
                <c:pt idx="294917">
                  <c:v>44856.076388888891</c:v>
                </c:pt>
                <c:pt idx="294918">
                  <c:v>44856.079861111109</c:v>
                </c:pt>
                <c:pt idx="294919">
                  <c:v>44856.083333333336</c:v>
                </c:pt>
                <c:pt idx="294920">
                  <c:v>44856.086805555555</c:v>
                </c:pt>
                <c:pt idx="294921">
                  <c:v>44856.090277777781</c:v>
                </c:pt>
                <c:pt idx="294922">
                  <c:v>44856.09375</c:v>
                </c:pt>
                <c:pt idx="294923">
                  <c:v>44856.097222222219</c:v>
                </c:pt>
                <c:pt idx="294924">
                  <c:v>44856.100694444445</c:v>
                </c:pt>
                <c:pt idx="294925">
                  <c:v>44856.104166666664</c:v>
                </c:pt>
                <c:pt idx="294926">
                  <c:v>44856.107638888891</c:v>
                </c:pt>
                <c:pt idx="294927">
                  <c:v>44856.111111111109</c:v>
                </c:pt>
                <c:pt idx="294928">
                  <c:v>44856.114583333336</c:v>
                </c:pt>
                <c:pt idx="294929">
                  <c:v>44856.118055555555</c:v>
                </c:pt>
                <c:pt idx="294930">
                  <c:v>44856.121527777781</c:v>
                </c:pt>
                <c:pt idx="294931">
                  <c:v>44856.125</c:v>
                </c:pt>
                <c:pt idx="294932">
                  <c:v>44856.128472222219</c:v>
                </c:pt>
                <c:pt idx="294933">
                  <c:v>44856.131944444445</c:v>
                </c:pt>
                <c:pt idx="294934">
                  <c:v>44856.135416666664</c:v>
                </c:pt>
                <c:pt idx="294935">
                  <c:v>44856.138888888891</c:v>
                </c:pt>
                <c:pt idx="294936">
                  <c:v>44856.142361111109</c:v>
                </c:pt>
                <c:pt idx="294937">
                  <c:v>44856.145833333336</c:v>
                </c:pt>
                <c:pt idx="294938">
                  <c:v>44856.149305555555</c:v>
                </c:pt>
                <c:pt idx="294939">
                  <c:v>44856.152777777781</c:v>
                </c:pt>
                <c:pt idx="294940">
                  <c:v>44856.15625</c:v>
                </c:pt>
                <c:pt idx="294941">
                  <c:v>44856.159722222219</c:v>
                </c:pt>
                <c:pt idx="294942">
                  <c:v>44856.163194444445</c:v>
                </c:pt>
                <c:pt idx="294943">
                  <c:v>44856.166666666664</c:v>
                </c:pt>
                <c:pt idx="294944">
                  <c:v>44856.170138888891</c:v>
                </c:pt>
                <c:pt idx="294945">
                  <c:v>44856.173611111109</c:v>
                </c:pt>
                <c:pt idx="294946">
                  <c:v>44856.177083333336</c:v>
                </c:pt>
                <c:pt idx="294947">
                  <c:v>44856.180555555555</c:v>
                </c:pt>
                <c:pt idx="294948">
                  <c:v>44856.184027777781</c:v>
                </c:pt>
                <c:pt idx="294949">
                  <c:v>44856.1875</c:v>
                </c:pt>
                <c:pt idx="294950">
                  <c:v>44856.190972222219</c:v>
                </c:pt>
                <c:pt idx="294951">
                  <c:v>44856.194444444445</c:v>
                </c:pt>
                <c:pt idx="294952">
                  <c:v>44856.197916666664</c:v>
                </c:pt>
                <c:pt idx="294953">
                  <c:v>44856.201388888891</c:v>
                </c:pt>
                <c:pt idx="294954">
                  <c:v>44856.204861111109</c:v>
                </c:pt>
                <c:pt idx="294955">
                  <c:v>44856.208333333336</c:v>
                </c:pt>
                <c:pt idx="294956">
                  <c:v>44856.211805555555</c:v>
                </c:pt>
                <c:pt idx="294957">
                  <c:v>44856.215277777781</c:v>
                </c:pt>
                <c:pt idx="294958">
                  <c:v>44856.21875</c:v>
                </c:pt>
                <c:pt idx="294959">
                  <c:v>44856.222222222219</c:v>
                </c:pt>
                <c:pt idx="294960">
                  <c:v>44856.225694444445</c:v>
                </c:pt>
                <c:pt idx="294961">
                  <c:v>44856.229166666664</c:v>
                </c:pt>
                <c:pt idx="294962">
                  <c:v>44856.232638888891</c:v>
                </c:pt>
                <c:pt idx="294963">
                  <c:v>44856.236111111109</c:v>
                </c:pt>
                <c:pt idx="294964">
                  <c:v>44856.239583333336</c:v>
                </c:pt>
                <c:pt idx="294965">
                  <c:v>44856.243055555555</c:v>
                </c:pt>
                <c:pt idx="294966">
                  <c:v>44856.246527777781</c:v>
                </c:pt>
                <c:pt idx="294967">
                  <c:v>44856.25</c:v>
                </c:pt>
                <c:pt idx="294968">
                  <c:v>44856.253472222219</c:v>
                </c:pt>
                <c:pt idx="294969">
                  <c:v>44856.256944444445</c:v>
                </c:pt>
                <c:pt idx="294970">
                  <c:v>44856.260416666664</c:v>
                </c:pt>
                <c:pt idx="294971">
                  <c:v>44856.263888888891</c:v>
                </c:pt>
                <c:pt idx="294972">
                  <c:v>44856.267361111109</c:v>
                </c:pt>
                <c:pt idx="294973">
                  <c:v>44856.270833333336</c:v>
                </c:pt>
                <c:pt idx="294974">
                  <c:v>44856.274305555555</c:v>
                </c:pt>
                <c:pt idx="294975">
                  <c:v>44856.277777777781</c:v>
                </c:pt>
                <c:pt idx="294976">
                  <c:v>44856.28125</c:v>
                </c:pt>
                <c:pt idx="294977">
                  <c:v>44856.284722222219</c:v>
                </c:pt>
                <c:pt idx="294978">
                  <c:v>44856.288194444445</c:v>
                </c:pt>
                <c:pt idx="294979">
                  <c:v>44856.291666666664</c:v>
                </c:pt>
                <c:pt idx="294980">
                  <c:v>44856.295138888891</c:v>
                </c:pt>
                <c:pt idx="294981">
                  <c:v>44856.298611111109</c:v>
                </c:pt>
                <c:pt idx="294982">
                  <c:v>44856.302083333336</c:v>
                </c:pt>
                <c:pt idx="294983">
                  <c:v>44856.305555555555</c:v>
                </c:pt>
                <c:pt idx="294984">
                  <c:v>44856.309027777781</c:v>
                </c:pt>
                <c:pt idx="294985">
                  <c:v>44856.3125</c:v>
                </c:pt>
                <c:pt idx="294986">
                  <c:v>44856.315972222219</c:v>
                </c:pt>
                <c:pt idx="294987">
                  <c:v>44856.319444444445</c:v>
                </c:pt>
                <c:pt idx="294988">
                  <c:v>44856.322916666664</c:v>
                </c:pt>
                <c:pt idx="294989">
                  <c:v>44856.326388888891</c:v>
                </c:pt>
                <c:pt idx="294990">
                  <c:v>44856.329861111109</c:v>
                </c:pt>
                <c:pt idx="294991">
                  <c:v>44856.333333333336</c:v>
                </c:pt>
                <c:pt idx="294992">
                  <c:v>44856.336805555555</c:v>
                </c:pt>
                <c:pt idx="294993">
                  <c:v>44856.340277777781</c:v>
                </c:pt>
                <c:pt idx="294994">
                  <c:v>44856.34375</c:v>
                </c:pt>
                <c:pt idx="294995">
                  <c:v>44856.347222222219</c:v>
                </c:pt>
                <c:pt idx="294996">
                  <c:v>44856.350694444445</c:v>
                </c:pt>
                <c:pt idx="294997">
                  <c:v>44856.354166666664</c:v>
                </c:pt>
                <c:pt idx="294998">
                  <c:v>44856.357638888891</c:v>
                </c:pt>
                <c:pt idx="294999">
                  <c:v>44856.361111111109</c:v>
                </c:pt>
                <c:pt idx="295000">
                  <c:v>44856.364583333336</c:v>
                </c:pt>
                <c:pt idx="295001">
                  <c:v>44856.368055555555</c:v>
                </c:pt>
                <c:pt idx="295002">
                  <c:v>44856.371527777781</c:v>
                </c:pt>
                <c:pt idx="295003">
                  <c:v>44856.375</c:v>
                </c:pt>
                <c:pt idx="295004">
                  <c:v>44856.378472222219</c:v>
                </c:pt>
                <c:pt idx="295005">
                  <c:v>44856.381944444445</c:v>
                </c:pt>
                <c:pt idx="295006">
                  <c:v>44856.385416666664</c:v>
                </c:pt>
                <c:pt idx="295007">
                  <c:v>44856.388888888891</c:v>
                </c:pt>
                <c:pt idx="295008">
                  <c:v>44856.392361111109</c:v>
                </c:pt>
                <c:pt idx="295009">
                  <c:v>44856.395833333336</c:v>
                </c:pt>
                <c:pt idx="295010">
                  <c:v>44856.399305555555</c:v>
                </c:pt>
                <c:pt idx="295011">
                  <c:v>44856.402777777781</c:v>
                </c:pt>
                <c:pt idx="295012">
                  <c:v>44856.40625</c:v>
                </c:pt>
                <c:pt idx="295013">
                  <c:v>44856.409722222219</c:v>
                </c:pt>
                <c:pt idx="295014">
                  <c:v>44856.413194444445</c:v>
                </c:pt>
                <c:pt idx="295015">
                  <c:v>44856.416666666664</c:v>
                </c:pt>
                <c:pt idx="295016">
                  <c:v>44856.420138888891</c:v>
                </c:pt>
                <c:pt idx="295017">
                  <c:v>44856.423611111109</c:v>
                </c:pt>
                <c:pt idx="295018">
                  <c:v>44856.427083333336</c:v>
                </c:pt>
                <c:pt idx="295019">
                  <c:v>44856.430555555555</c:v>
                </c:pt>
                <c:pt idx="295020">
                  <c:v>44856.434027777781</c:v>
                </c:pt>
                <c:pt idx="295021">
                  <c:v>44856.4375</c:v>
                </c:pt>
                <c:pt idx="295022">
                  <c:v>44856.440972222219</c:v>
                </c:pt>
                <c:pt idx="295023">
                  <c:v>44856.444444444445</c:v>
                </c:pt>
                <c:pt idx="295024">
                  <c:v>44856.447916666664</c:v>
                </c:pt>
                <c:pt idx="295025">
                  <c:v>44856.451388888891</c:v>
                </c:pt>
                <c:pt idx="295026">
                  <c:v>44856.454861111109</c:v>
                </c:pt>
                <c:pt idx="295027">
                  <c:v>44856.458333333336</c:v>
                </c:pt>
                <c:pt idx="295028">
                  <c:v>44856.461805555555</c:v>
                </c:pt>
                <c:pt idx="295029">
                  <c:v>44856.465277777781</c:v>
                </c:pt>
                <c:pt idx="295030">
                  <c:v>44856.46875</c:v>
                </c:pt>
                <c:pt idx="295031">
                  <c:v>44856.472222222219</c:v>
                </c:pt>
                <c:pt idx="295032">
                  <c:v>44856.475694444445</c:v>
                </c:pt>
                <c:pt idx="295033">
                  <c:v>44856.479166666664</c:v>
                </c:pt>
                <c:pt idx="295034">
                  <c:v>44856.482638888891</c:v>
                </c:pt>
                <c:pt idx="295035">
                  <c:v>44856.486111111109</c:v>
                </c:pt>
                <c:pt idx="295036">
                  <c:v>44856.489583333336</c:v>
                </c:pt>
                <c:pt idx="295037">
                  <c:v>44856.493055555555</c:v>
                </c:pt>
                <c:pt idx="295038">
                  <c:v>44856.496527777781</c:v>
                </c:pt>
                <c:pt idx="295039">
                  <c:v>44856.5</c:v>
                </c:pt>
                <c:pt idx="295040">
                  <c:v>44856.503472222219</c:v>
                </c:pt>
                <c:pt idx="295041">
                  <c:v>44856.506944444445</c:v>
                </c:pt>
                <c:pt idx="295042">
                  <c:v>44856.510416666664</c:v>
                </c:pt>
                <c:pt idx="295043">
                  <c:v>44856.513888888891</c:v>
                </c:pt>
                <c:pt idx="295044">
                  <c:v>44856.517361111109</c:v>
                </c:pt>
                <c:pt idx="295045">
                  <c:v>44856.520833333336</c:v>
                </c:pt>
                <c:pt idx="295046">
                  <c:v>44856.524305555555</c:v>
                </c:pt>
                <c:pt idx="295047">
                  <c:v>44856.527777777781</c:v>
                </c:pt>
                <c:pt idx="295048">
                  <c:v>44856.53125</c:v>
                </c:pt>
                <c:pt idx="295049">
                  <c:v>44856.534722222219</c:v>
                </c:pt>
                <c:pt idx="295050">
                  <c:v>44856.538194444445</c:v>
                </c:pt>
                <c:pt idx="295051">
                  <c:v>44856.541666666664</c:v>
                </c:pt>
                <c:pt idx="295052">
                  <c:v>44856.545138888891</c:v>
                </c:pt>
                <c:pt idx="295053">
                  <c:v>44856.548611111109</c:v>
                </c:pt>
                <c:pt idx="295054">
                  <c:v>44856.552083333336</c:v>
                </c:pt>
                <c:pt idx="295055">
                  <c:v>44856.555555555555</c:v>
                </c:pt>
                <c:pt idx="295056">
                  <c:v>44856.559027777781</c:v>
                </c:pt>
                <c:pt idx="295057">
                  <c:v>44856.5625</c:v>
                </c:pt>
                <c:pt idx="295058">
                  <c:v>44856.565972222219</c:v>
                </c:pt>
                <c:pt idx="295059">
                  <c:v>44856.569444444445</c:v>
                </c:pt>
                <c:pt idx="295060">
                  <c:v>44856.572916666664</c:v>
                </c:pt>
                <c:pt idx="295061">
                  <c:v>44856.576388888891</c:v>
                </c:pt>
                <c:pt idx="295062">
                  <c:v>44856.579861111109</c:v>
                </c:pt>
                <c:pt idx="295063">
                  <c:v>44856.583333333336</c:v>
                </c:pt>
                <c:pt idx="295064">
                  <c:v>44856.586805555555</c:v>
                </c:pt>
                <c:pt idx="295065">
                  <c:v>44856.590277777781</c:v>
                </c:pt>
                <c:pt idx="295066">
                  <c:v>44856.59375</c:v>
                </c:pt>
                <c:pt idx="295067">
                  <c:v>44856.597222222219</c:v>
                </c:pt>
                <c:pt idx="295068">
                  <c:v>44856.600694444445</c:v>
                </c:pt>
                <c:pt idx="295069">
                  <c:v>44856.604166666664</c:v>
                </c:pt>
                <c:pt idx="295070">
                  <c:v>44856.607638888891</c:v>
                </c:pt>
                <c:pt idx="295071">
                  <c:v>44856.611111111109</c:v>
                </c:pt>
                <c:pt idx="295072">
                  <c:v>44856.614583333336</c:v>
                </c:pt>
                <c:pt idx="295073">
                  <c:v>44856.618055555555</c:v>
                </c:pt>
                <c:pt idx="295074">
                  <c:v>44856.621527777781</c:v>
                </c:pt>
                <c:pt idx="295075">
                  <c:v>44856.625</c:v>
                </c:pt>
                <c:pt idx="295076">
                  <c:v>44856.628472222219</c:v>
                </c:pt>
                <c:pt idx="295077">
                  <c:v>44856.631944444445</c:v>
                </c:pt>
                <c:pt idx="295078">
                  <c:v>44856.635416666664</c:v>
                </c:pt>
                <c:pt idx="295079">
                  <c:v>44856.638888888891</c:v>
                </c:pt>
                <c:pt idx="295080">
                  <c:v>44856.642361111109</c:v>
                </c:pt>
                <c:pt idx="295081">
                  <c:v>44856.645833333336</c:v>
                </c:pt>
                <c:pt idx="295082">
                  <c:v>44856.649305555555</c:v>
                </c:pt>
                <c:pt idx="295083">
                  <c:v>44856.652777777781</c:v>
                </c:pt>
                <c:pt idx="295084">
                  <c:v>44856.65625</c:v>
                </c:pt>
                <c:pt idx="295085">
                  <c:v>44856.659722222219</c:v>
                </c:pt>
                <c:pt idx="295086">
                  <c:v>44856.663194444445</c:v>
                </c:pt>
                <c:pt idx="295087">
                  <c:v>44856.666666666664</c:v>
                </c:pt>
                <c:pt idx="295088">
                  <c:v>44856.670138888891</c:v>
                </c:pt>
                <c:pt idx="295089">
                  <c:v>44856.673611111109</c:v>
                </c:pt>
                <c:pt idx="295090">
                  <c:v>44856.677083333336</c:v>
                </c:pt>
                <c:pt idx="295091">
                  <c:v>44856.680555555555</c:v>
                </c:pt>
                <c:pt idx="295092">
                  <c:v>44856.684027777781</c:v>
                </c:pt>
                <c:pt idx="295093">
                  <c:v>44856.6875</c:v>
                </c:pt>
                <c:pt idx="295094">
                  <c:v>44856.690972222219</c:v>
                </c:pt>
                <c:pt idx="295095">
                  <c:v>44856.694444444445</c:v>
                </c:pt>
                <c:pt idx="295096">
                  <c:v>44856.697916666664</c:v>
                </c:pt>
                <c:pt idx="295097">
                  <c:v>44856.701388888891</c:v>
                </c:pt>
                <c:pt idx="295098">
                  <c:v>44856.704861111109</c:v>
                </c:pt>
                <c:pt idx="295099">
                  <c:v>44856.708333333336</c:v>
                </c:pt>
                <c:pt idx="295100">
                  <c:v>44856.711805555555</c:v>
                </c:pt>
                <c:pt idx="295101">
                  <c:v>44856.715277777781</c:v>
                </c:pt>
                <c:pt idx="295102">
                  <c:v>44856.71875</c:v>
                </c:pt>
                <c:pt idx="295103">
                  <c:v>44856.722222222219</c:v>
                </c:pt>
                <c:pt idx="295104">
                  <c:v>44856.725694444445</c:v>
                </c:pt>
                <c:pt idx="295105">
                  <c:v>44856.729166666664</c:v>
                </c:pt>
                <c:pt idx="295106">
                  <c:v>44856.732638888891</c:v>
                </c:pt>
                <c:pt idx="295107">
                  <c:v>44856.736111111109</c:v>
                </c:pt>
                <c:pt idx="295108">
                  <c:v>44856.739583333336</c:v>
                </c:pt>
                <c:pt idx="295109">
                  <c:v>44856.743055555555</c:v>
                </c:pt>
                <c:pt idx="295110">
                  <c:v>44856.746527777781</c:v>
                </c:pt>
                <c:pt idx="295111">
                  <c:v>44856.75</c:v>
                </c:pt>
                <c:pt idx="295112">
                  <c:v>44856.753472222219</c:v>
                </c:pt>
                <c:pt idx="295113">
                  <c:v>44856.756944444445</c:v>
                </c:pt>
                <c:pt idx="295114">
                  <c:v>44856.760416666664</c:v>
                </c:pt>
                <c:pt idx="295115">
                  <c:v>44856.763888888891</c:v>
                </c:pt>
                <c:pt idx="295116">
                  <c:v>44856.767361111109</c:v>
                </c:pt>
                <c:pt idx="295117">
                  <c:v>44856.770833333336</c:v>
                </c:pt>
                <c:pt idx="295118">
                  <c:v>44856.774305555555</c:v>
                </c:pt>
                <c:pt idx="295119">
                  <c:v>44856.777777777781</c:v>
                </c:pt>
                <c:pt idx="295120">
                  <c:v>44856.78125</c:v>
                </c:pt>
                <c:pt idx="295121">
                  <c:v>44856.784722222219</c:v>
                </c:pt>
                <c:pt idx="295122">
                  <c:v>44856.788194444445</c:v>
                </c:pt>
                <c:pt idx="295123">
                  <c:v>44856.791666666664</c:v>
                </c:pt>
                <c:pt idx="295124">
                  <c:v>44856.795138888891</c:v>
                </c:pt>
                <c:pt idx="295125">
                  <c:v>44856.798611111109</c:v>
                </c:pt>
                <c:pt idx="295126">
                  <c:v>44856.802083333336</c:v>
                </c:pt>
                <c:pt idx="295127">
                  <c:v>44856.805555555555</c:v>
                </c:pt>
                <c:pt idx="295128">
                  <c:v>44856.809027777781</c:v>
                </c:pt>
                <c:pt idx="295129">
                  <c:v>44856.8125</c:v>
                </c:pt>
                <c:pt idx="295130">
                  <c:v>44856.815972222219</c:v>
                </c:pt>
                <c:pt idx="295131">
                  <c:v>44856.819444444445</c:v>
                </c:pt>
                <c:pt idx="295132">
                  <c:v>44856.822916666664</c:v>
                </c:pt>
                <c:pt idx="295133">
                  <c:v>44856.826388888891</c:v>
                </c:pt>
                <c:pt idx="295134">
                  <c:v>44856.829861111109</c:v>
                </c:pt>
                <c:pt idx="295135">
                  <c:v>44856.833333333336</c:v>
                </c:pt>
                <c:pt idx="295136">
                  <c:v>44856.836805555555</c:v>
                </c:pt>
                <c:pt idx="295137">
                  <c:v>44856.840277777781</c:v>
                </c:pt>
                <c:pt idx="295138">
                  <c:v>44856.84375</c:v>
                </c:pt>
                <c:pt idx="295139">
                  <c:v>44856.847222222219</c:v>
                </c:pt>
                <c:pt idx="295140">
                  <c:v>44856.850694444445</c:v>
                </c:pt>
                <c:pt idx="295141">
                  <c:v>44856.854166666664</c:v>
                </c:pt>
                <c:pt idx="295142">
                  <c:v>44856.857638888891</c:v>
                </c:pt>
                <c:pt idx="295143">
                  <c:v>44856.861111111109</c:v>
                </c:pt>
                <c:pt idx="295144">
                  <c:v>44856.864583333336</c:v>
                </c:pt>
                <c:pt idx="295145">
                  <c:v>44856.868055555555</c:v>
                </c:pt>
                <c:pt idx="295146">
                  <c:v>44856.871527777781</c:v>
                </c:pt>
                <c:pt idx="295147">
                  <c:v>44856.875</c:v>
                </c:pt>
                <c:pt idx="295148">
                  <c:v>44856.878472222219</c:v>
                </c:pt>
                <c:pt idx="295149">
                  <c:v>44856.881944444445</c:v>
                </c:pt>
                <c:pt idx="295150">
                  <c:v>44856.885416666664</c:v>
                </c:pt>
                <c:pt idx="295151">
                  <c:v>44856.888888888891</c:v>
                </c:pt>
                <c:pt idx="295152">
                  <c:v>44856.892361111109</c:v>
                </c:pt>
                <c:pt idx="295153">
                  <c:v>44856.895833333336</c:v>
                </c:pt>
                <c:pt idx="295154">
                  <c:v>44856.899305555555</c:v>
                </c:pt>
                <c:pt idx="295155">
                  <c:v>44856.902777777781</c:v>
                </c:pt>
                <c:pt idx="295156">
                  <c:v>44856.90625</c:v>
                </c:pt>
                <c:pt idx="295157">
                  <c:v>44856.909722222219</c:v>
                </c:pt>
                <c:pt idx="295158">
                  <c:v>44856.913194444445</c:v>
                </c:pt>
                <c:pt idx="295159">
                  <c:v>44856.916666666664</c:v>
                </c:pt>
                <c:pt idx="295160">
                  <c:v>44856.920138888891</c:v>
                </c:pt>
                <c:pt idx="295161">
                  <c:v>44856.923611111109</c:v>
                </c:pt>
                <c:pt idx="295162">
                  <c:v>44856.927083333336</c:v>
                </c:pt>
                <c:pt idx="295163">
                  <c:v>44856.930555555555</c:v>
                </c:pt>
                <c:pt idx="295164">
                  <c:v>44856.934027777781</c:v>
                </c:pt>
                <c:pt idx="295165">
                  <c:v>44856.9375</c:v>
                </c:pt>
                <c:pt idx="295166">
                  <c:v>44856.940972222219</c:v>
                </c:pt>
                <c:pt idx="295167">
                  <c:v>44856.944444444445</c:v>
                </c:pt>
                <c:pt idx="295168">
                  <c:v>44856.947916666664</c:v>
                </c:pt>
                <c:pt idx="295169">
                  <c:v>44856.951388888891</c:v>
                </c:pt>
                <c:pt idx="295170">
                  <c:v>44856.954861111109</c:v>
                </c:pt>
                <c:pt idx="295171">
                  <c:v>44856.958333333336</c:v>
                </c:pt>
                <c:pt idx="295172">
                  <c:v>44856.961805555555</c:v>
                </c:pt>
                <c:pt idx="295173">
                  <c:v>44856.965277777781</c:v>
                </c:pt>
                <c:pt idx="295174">
                  <c:v>44856.96875</c:v>
                </c:pt>
                <c:pt idx="295175">
                  <c:v>44856.972222222219</c:v>
                </c:pt>
                <c:pt idx="295176">
                  <c:v>44856.975694444445</c:v>
                </c:pt>
                <c:pt idx="295177">
                  <c:v>44856.979166666664</c:v>
                </c:pt>
                <c:pt idx="295178">
                  <c:v>44856.982638888891</c:v>
                </c:pt>
                <c:pt idx="295179">
                  <c:v>44856.986111111109</c:v>
                </c:pt>
                <c:pt idx="295180">
                  <c:v>44856.989583333336</c:v>
                </c:pt>
                <c:pt idx="295181">
                  <c:v>44856.993055555555</c:v>
                </c:pt>
                <c:pt idx="295182">
                  <c:v>44856.996527777781</c:v>
                </c:pt>
                <c:pt idx="295183">
                  <c:v>44857</c:v>
                </c:pt>
                <c:pt idx="295184">
                  <c:v>44857.003472222219</c:v>
                </c:pt>
                <c:pt idx="295185">
                  <c:v>44857.006944444445</c:v>
                </c:pt>
                <c:pt idx="295186">
                  <c:v>44857.010416666664</c:v>
                </c:pt>
                <c:pt idx="295187">
                  <c:v>44857.013888888891</c:v>
                </c:pt>
                <c:pt idx="295188">
                  <c:v>44857.017361111109</c:v>
                </c:pt>
                <c:pt idx="295189">
                  <c:v>44857.020833333336</c:v>
                </c:pt>
                <c:pt idx="295190">
                  <c:v>44857.024305555555</c:v>
                </c:pt>
                <c:pt idx="295191">
                  <c:v>44857.027777777781</c:v>
                </c:pt>
                <c:pt idx="295192">
                  <c:v>44857.03125</c:v>
                </c:pt>
                <c:pt idx="295193">
                  <c:v>44857.034722222219</c:v>
                </c:pt>
                <c:pt idx="295194">
                  <c:v>44857.038194444445</c:v>
                </c:pt>
                <c:pt idx="295195">
                  <c:v>44857.041666666664</c:v>
                </c:pt>
                <c:pt idx="295196">
                  <c:v>44857.045138888891</c:v>
                </c:pt>
                <c:pt idx="295197">
                  <c:v>44857.048611111109</c:v>
                </c:pt>
                <c:pt idx="295198">
                  <c:v>44857.052083333336</c:v>
                </c:pt>
                <c:pt idx="295199">
                  <c:v>44857.055555555555</c:v>
                </c:pt>
                <c:pt idx="295200">
                  <c:v>44857.059027777781</c:v>
                </c:pt>
                <c:pt idx="295201">
                  <c:v>44857.0625</c:v>
                </c:pt>
                <c:pt idx="295202">
                  <c:v>44857.065972222219</c:v>
                </c:pt>
                <c:pt idx="295203">
                  <c:v>44857.069444444445</c:v>
                </c:pt>
                <c:pt idx="295204">
                  <c:v>44857.072916666664</c:v>
                </c:pt>
                <c:pt idx="295205">
                  <c:v>44857.076388888891</c:v>
                </c:pt>
                <c:pt idx="295206">
                  <c:v>44857.079861111109</c:v>
                </c:pt>
                <c:pt idx="295207">
                  <c:v>44857.083333333336</c:v>
                </c:pt>
                <c:pt idx="295208">
                  <c:v>44857.086805555555</c:v>
                </c:pt>
                <c:pt idx="295209">
                  <c:v>44857.090277777781</c:v>
                </c:pt>
                <c:pt idx="295210">
                  <c:v>44857.09375</c:v>
                </c:pt>
                <c:pt idx="295211">
                  <c:v>44857.097222222219</c:v>
                </c:pt>
                <c:pt idx="295212">
                  <c:v>44857.100694444445</c:v>
                </c:pt>
                <c:pt idx="295213">
                  <c:v>44857.104166666664</c:v>
                </c:pt>
                <c:pt idx="295214">
                  <c:v>44857.107638888891</c:v>
                </c:pt>
                <c:pt idx="295215">
                  <c:v>44857.111111111109</c:v>
                </c:pt>
                <c:pt idx="295216">
                  <c:v>44857.114583333336</c:v>
                </c:pt>
                <c:pt idx="295217">
                  <c:v>44857.118055555555</c:v>
                </c:pt>
                <c:pt idx="295218">
                  <c:v>44857.121527777781</c:v>
                </c:pt>
                <c:pt idx="295219">
                  <c:v>44857.125</c:v>
                </c:pt>
                <c:pt idx="295220">
                  <c:v>44857.128472222219</c:v>
                </c:pt>
                <c:pt idx="295221">
                  <c:v>44857.131944444445</c:v>
                </c:pt>
                <c:pt idx="295222">
                  <c:v>44857.135416666664</c:v>
                </c:pt>
                <c:pt idx="295223">
                  <c:v>44857.138888888891</c:v>
                </c:pt>
                <c:pt idx="295224">
                  <c:v>44857.142361111109</c:v>
                </c:pt>
                <c:pt idx="295225">
                  <c:v>44857.145833333336</c:v>
                </c:pt>
                <c:pt idx="295226">
                  <c:v>44857.149305555555</c:v>
                </c:pt>
                <c:pt idx="295227">
                  <c:v>44857.152777777781</c:v>
                </c:pt>
                <c:pt idx="295228">
                  <c:v>44857.15625</c:v>
                </c:pt>
                <c:pt idx="295229">
                  <c:v>44857.159722222219</c:v>
                </c:pt>
                <c:pt idx="295230">
                  <c:v>44857.163194444445</c:v>
                </c:pt>
                <c:pt idx="295231">
                  <c:v>44857.166666666664</c:v>
                </c:pt>
                <c:pt idx="295232">
                  <c:v>44857.170138888891</c:v>
                </c:pt>
                <c:pt idx="295233">
                  <c:v>44857.173611111109</c:v>
                </c:pt>
                <c:pt idx="295234">
                  <c:v>44857.177083333336</c:v>
                </c:pt>
                <c:pt idx="295235">
                  <c:v>44857.180555555555</c:v>
                </c:pt>
                <c:pt idx="295236">
                  <c:v>44857.184027777781</c:v>
                </c:pt>
                <c:pt idx="295237">
                  <c:v>44857.1875</c:v>
                </c:pt>
                <c:pt idx="295238">
                  <c:v>44857.190972222219</c:v>
                </c:pt>
                <c:pt idx="295239">
                  <c:v>44857.194444444445</c:v>
                </c:pt>
                <c:pt idx="295240">
                  <c:v>44857.197916666664</c:v>
                </c:pt>
                <c:pt idx="295241">
                  <c:v>44857.201388888891</c:v>
                </c:pt>
                <c:pt idx="295242">
                  <c:v>44857.204861111109</c:v>
                </c:pt>
                <c:pt idx="295243">
                  <c:v>44857.208333333336</c:v>
                </c:pt>
                <c:pt idx="295244">
                  <c:v>44857.211805555555</c:v>
                </c:pt>
                <c:pt idx="295245">
                  <c:v>44857.215277777781</c:v>
                </c:pt>
                <c:pt idx="295246">
                  <c:v>44857.21875</c:v>
                </c:pt>
                <c:pt idx="295247">
                  <c:v>44857.222222222219</c:v>
                </c:pt>
                <c:pt idx="295248">
                  <c:v>44857.225694444445</c:v>
                </c:pt>
                <c:pt idx="295249">
                  <c:v>44857.229166666664</c:v>
                </c:pt>
                <c:pt idx="295250">
                  <c:v>44857.232638888891</c:v>
                </c:pt>
                <c:pt idx="295251">
                  <c:v>44857.236111111109</c:v>
                </c:pt>
                <c:pt idx="295252">
                  <c:v>44857.239583333336</c:v>
                </c:pt>
                <c:pt idx="295253">
                  <c:v>44857.243055555555</c:v>
                </c:pt>
                <c:pt idx="295254">
                  <c:v>44857.246527777781</c:v>
                </c:pt>
                <c:pt idx="295255">
                  <c:v>44857.25</c:v>
                </c:pt>
                <c:pt idx="295256">
                  <c:v>44857.253472222219</c:v>
                </c:pt>
                <c:pt idx="295257">
                  <c:v>44857.256944444445</c:v>
                </c:pt>
                <c:pt idx="295258">
                  <c:v>44857.260416666664</c:v>
                </c:pt>
                <c:pt idx="295259">
                  <c:v>44857.263888888891</c:v>
                </c:pt>
                <c:pt idx="295260">
                  <c:v>44857.267361111109</c:v>
                </c:pt>
                <c:pt idx="295261">
                  <c:v>44857.270833333336</c:v>
                </c:pt>
                <c:pt idx="295262">
                  <c:v>44857.274305555555</c:v>
                </c:pt>
                <c:pt idx="295263">
                  <c:v>44857.277777777781</c:v>
                </c:pt>
                <c:pt idx="295264">
                  <c:v>44857.28125</c:v>
                </c:pt>
                <c:pt idx="295265">
                  <c:v>44857.284722222219</c:v>
                </c:pt>
                <c:pt idx="295266">
                  <c:v>44857.288194444445</c:v>
                </c:pt>
                <c:pt idx="295267">
                  <c:v>44857.291666666664</c:v>
                </c:pt>
                <c:pt idx="295268">
                  <c:v>44857.295138888891</c:v>
                </c:pt>
                <c:pt idx="295269">
                  <c:v>44857.298611111109</c:v>
                </c:pt>
                <c:pt idx="295270">
                  <c:v>44857.302083333336</c:v>
                </c:pt>
                <c:pt idx="295271">
                  <c:v>44857.305555555555</c:v>
                </c:pt>
                <c:pt idx="295272">
                  <c:v>44857.309027777781</c:v>
                </c:pt>
                <c:pt idx="295273">
                  <c:v>44857.3125</c:v>
                </c:pt>
                <c:pt idx="295274">
                  <c:v>44857.315972222219</c:v>
                </c:pt>
                <c:pt idx="295275">
                  <c:v>44857.319444444445</c:v>
                </c:pt>
                <c:pt idx="295276">
                  <c:v>44857.322916666664</c:v>
                </c:pt>
                <c:pt idx="295277">
                  <c:v>44857.326388888891</c:v>
                </c:pt>
                <c:pt idx="295278">
                  <c:v>44857.329861111109</c:v>
                </c:pt>
                <c:pt idx="295279">
                  <c:v>44857.333333333336</c:v>
                </c:pt>
                <c:pt idx="295280">
                  <c:v>44857.336805555555</c:v>
                </c:pt>
                <c:pt idx="295281">
                  <c:v>44857.340277777781</c:v>
                </c:pt>
                <c:pt idx="295282">
                  <c:v>44857.34375</c:v>
                </c:pt>
                <c:pt idx="295283">
                  <c:v>44857.347222222219</c:v>
                </c:pt>
                <c:pt idx="295284">
                  <c:v>44857.350694444445</c:v>
                </c:pt>
                <c:pt idx="295285">
                  <c:v>44857.354166666664</c:v>
                </c:pt>
                <c:pt idx="295286">
                  <c:v>44857.357638888891</c:v>
                </c:pt>
                <c:pt idx="295287">
                  <c:v>44857.361111111109</c:v>
                </c:pt>
                <c:pt idx="295288">
                  <c:v>44857.364583333336</c:v>
                </c:pt>
                <c:pt idx="295289">
                  <c:v>44857.368055555555</c:v>
                </c:pt>
                <c:pt idx="295290">
                  <c:v>44857.371527777781</c:v>
                </c:pt>
                <c:pt idx="295291">
                  <c:v>44857.375</c:v>
                </c:pt>
                <c:pt idx="295292">
                  <c:v>44857.378472222219</c:v>
                </c:pt>
                <c:pt idx="295293">
                  <c:v>44857.381944444445</c:v>
                </c:pt>
                <c:pt idx="295294">
                  <c:v>44857.385416666664</c:v>
                </c:pt>
                <c:pt idx="295295">
                  <c:v>44857.388888888891</c:v>
                </c:pt>
                <c:pt idx="295296">
                  <c:v>44857.392361111109</c:v>
                </c:pt>
                <c:pt idx="295297">
                  <c:v>44857.395833333336</c:v>
                </c:pt>
                <c:pt idx="295298">
                  <c:v>44857.399305555555</c:v>
                </c:pt>
                <c:pt idx="295299">
                  <c:v>44857.402777777781</c:v>
                </c:pt>
                <c:pt idx="295300">
                  <c:v>44857.40625</c:v>
                </c:pt>
                <c:pt idx="295301">
                  <c:v>44857.409722222219</c:v>
                </c:pt>
                <c:pt idx="295302">
                  <c:v>44857.413194444445</c:v>
                </c:pt>
                <c:pt idx="295303">
                  <c:v>44857.416666666664</c:v>
                </c:pt>
                <c:pt idx="295304">
                  <c:v>44857.420138888891</c:v>
                </c:pt>
                <c:pt idx="295305">
                  <c:v>44857.423611111109</c:v>
                </c:pt>
                <c:pt idx="295306">
                  <c:v>44857.427083333336</c:v>
                </c:pt>
                <c:pt idx="295307">
                  <c:v>44857.430555555555</c:v>
                </c:pt>
                <c:pt idx="295308">
                  <c:v>44857.434027777781</c:v>
                </c:pt>
                <c:pt idx="295309">
                  <c:v>44857.4375</c:v>
                </c:pt>
                <c:pt idx="295310">
                  <c:v>44857.440972222219</c:v>
                </c:pt>
                <c:pt idx="295311">
                  <c:v>44857.444444444445</c:v>
                </c:pt>
                <c:pt idx="295312">
                  <c:v>44857.447916666664</c:v>
                </c:pt>
                <c:pt idx="295313">
                  <c:v>44857.451388888891</c:v>
                </c:pt>
                <c:pt idx="295314">
                  <c:v>44857.454861111109</c:v>
                </c:pt>
                <c:pt idx="295315">
                  <c:v>44857.458333333336</c:v>
                </c:pt>
                <c:pt idx="295316">
                  <c:v>44857.461805555555</c:v>
                </c:pt>
                <c:pt idx="295317">
                  <c:v>44857.465277777781</c:v>
                </c:pt>
                <c:pt idx="295318">
                  <c:v>44857.46875</c:v>
                </c:pt>
                <c:pt idx="295319">
                  <c:v>44857.472222222219</c:v>
                </c:pt>
                <c:pt idx="295320">
                  <c:v>44857.475694444445</c:v>
                </c:pt>
                <c:pt idx="295321">
                  <c:v>44857.479166666664</c:v>
                </c:pt>
                <c:pt idx="295322">
                  <c:v>44857.482638888891</c:v>
                </c:pt>
                <c:pt idx="295323">
                  <c:v>44857.486111111109</c:v>
                </c:pt>
                <c:pt idx="295324">
                  <c:v>44857.489583333336</c:v>
                </c:pt>
                <c:pt idx="295325">
                  <c:v>44857.493055555555</c:v>
                </c:pt>
                <c:pt idx="295326">
                  <c:v>44857.496527777781</c:v>
                </c:pt>
                <c:pt idx="295327">
                  <c:v>44857.5</c:v>
                </c:pt>
                <c:pt idx="295328">
                  <c:v>44857.503472222219</c:v>
                </c:pt>
                <c:pt idx="295329">
                  <c:v>44857.506944444445</c:v>
                </c:pt>
                <c:pt idx="295330">
                  <c:v>44857.510416666664</c:v>
                </c:pt>
                <c:pt idx="295331">
                  <c:v>44857.513888888891</c:v>
                </c:pt>
                <c:pt idx="295332">
                  <c:v>44857.517361111109</c:v>
                </c:pt>
                <c:pt idx="295333">
                  <c:v>44857.520833333336</c:v>
                </c:pt>
                <c:pt idx="295334">
                  <c:v>44857.524305555555</c:v>
                </c:pt>
                <c:pt idx="295335">
                  <c:v>44857.527777777781</c:v>
                </c:pt>
                <c:pt idx="295336">
                  <c:v>44857.53125</c:v>
                </c:pt>
                <c:pt idx="295337">
                  <c:v>44857.534722222219</c:v>
                </c:pt>
                <c:pt idx="295338">
                  <c:v>44857.538194444445</c:v>
                </c:pt>
                <c:pt idx="295339">
                  <c:v>44857.541666666664</c:v>
                </c:pt>
                <c:pt idx="295340">
                  <c:v>44857.545138888891</c:v>
                </c:pt>
                <c:pt idx="295341">
                  <c:v>44857.548611111109</c:v>
                </c:pt>
                <c:pt idx="295342">
                  <c:v>44857.552083333336</c:v>
                </c:pt>
                <c:pt idx="295343">
                  <c:v>44857.555555555555</c:v>
                </c:pt>
                <c:pt idx="295344">
                  <c:v>44857.559027777781</c:v>
                </c:pt>
                <c:pt idx="295345">
                  <c:v>44857.5625</c:v>
                </c:pt>
                <c:pt idx="295346">
                  <c:v>44857.565972222219</c:v>
                </c:pt>
                <c:pt idx="295347">
                  <c:v>44857.569444444445</c:v>
                </c:pt>
                <c:pt idx="295348">
                  <c:v>44857.572916666664</c:v>
                </c:pt>
                <c:pt idx="295349">
                  <c:v>44857.576388888891</c:v>
                </c:pt>
                <c:pt idx="295350">
                  <c:v>44857.579861111109</c:v>
                </c:pt>
                <c:pt idx="295351">
                  <c:v>44857.583333333336</c:v>
                </c:pt>
                <c:pt idx="295352">
                  <c:v>44857.586805555555</c:v>
                </c:pt>
                <c:pt idx="295353">
                  <c:v>44857.590277777781</c:v>
                </c:pt>
                <c:pt idx="295354">
                  <c:v>44857.59375</c:v>
                </c:pt>
                <c:pt idx="295355">
                  <c:v>44857.597222222219</c:v>
                </c:pt>
                <c:pt idx="295356">
                  <c:v>44857.600694444445</c:v>
                </c:pt>
                <c:pt idx="295357">
                  <c:v>44857.604166666664</c:v>
                </c:pt>
                <c:pt idx="295358">
                  <c:v>44857.607638888891</c:v>
                </c:pt>
                <c:pt idx="295359">
                  <c:v>44857.611111111109</c:v>
                </c:pt>
                <c:pt idx="295360">
                  <c:v>44857.614583333336</c:v>
                </c:pt>
                <c:pt idx="295361">
                  <c:v>44857.618055555555</c:v>
                </c:pt>
                <c:pt idx="295362">
                  <c:v>44857.621527777781</c:v>
                </c:pt>
                <c:pt idx="295363">
                  <c:v>44857.625</c:v>
                </c:pt>
                <c:pt idx="295364">
                  <c:v>44857.628472222219</c:v>
                </c:pt>
                <c:pt idx="295365">
                  <c:v>44857.631944444445</c:v>
                </c:pt>
                <c:pt idx="295366">
                  <c:v>44857.635416666664</c:v>
                </c:pt>
                <c:pt idx="295367">
                  <c:v>44857.638888888891</c:v>
                </c:pt>
                <c:pt idx="295368">
                  <c:v>44857.642361111109</c:v>
                </c:pt>
                <c:pt idx="295369">
                  <c:v>44857.645833333336</c:v>
                </c:pt>
                <c:pt idx="295370">
                  <c:v>44857.649305555555</c:v>
                </c:pt>
                <c:pt idx="295371">
                  <c:v>44857.652777777781</c:v>
                </c:pt>
                <c:pt idx="295372">
                  <c:v>44857.65625</c:v>
                </c:pt>
                <c:pt idx="295373">
                  <c:v>44857.659722222219</c:v>
                </c:pt>
                <c:pt idx="295374">
                  <c:v>44857.663194444445</c:v>
                </c:pt>
                <c:pt idx="295375">
                  <c:v>44857.666666666664</c:v>
                </c:pt>
                <c:pt idx="295376">
                  <c:v>44857.670138888891</c:v>
                </c:pt>
                <c:pt idx="295377">
                  <c:v>44857.673611111109</c:v>
                </c:pt>
                <c:pt idx="295378">
                  <c:v>44857.677083333336</c:v>
                </c:pt>
                <c:pt idx="295379">
                  <c:v>44857.680555555555</c:v>
                </c:pt>
                <c:pt idx="295380">
                  <c:v>44857.684027777781</c:v>
                </c:pt>
                <c:pt idx="295381">
                  <c:v>44857.6875</c:v>
                </c:pt>
                <c:pt idx="295382">
                  <c:v>44857.690972222219</c:v>
                </c:pt>
                <c:pt idx="295383">
                  <c:v>44857.694444444445</c:v>
                </c:pt>
                <c:pt idx="295384">
                  <c:v>44857.697916666664</c:v>
                </c:pt>
                <c:pt idx="295385">
                  <c:v>44857.701388888891</c:v>
                </c:pt>
                <c:pt idx="295386">
                  <c:v>44857.704861111109</c:v>
                </c:pt>
                <c:pt idx="295387">
                  <c:v>44857.708333333336</c:v>
                </c:pt>
                <c:pt idx="295388">
                  <c:v>44857.711805555555</c:v>
                </c:pt>
                <c:pt idx="295389">
                  <c:v>44857.715277777781</c:v>
                </c:pt>
                <c:pt idx="295390">
                  <c:v>44857.71875</c:v>
                </c:pt>
                <c:pt idx="295391">
                  <c:v>44857.722222222219</c:v>
                </c:pt>
                <c:pt idx="295392">
                  <c:v>44857.725694444445</c:v>
                </c:pt>
                <c:pt idx="295393">
                  <c:v>44857.729166666664</c:v>
                </c:pt>
                <c:pt idx="295394">
                  <c:v>44857.732638888891</c:v>
                </c:pt>
                <c:pt idx="295395">
                  <c:v>44857.736111111109</c:v>
                </c:pt>
                <c:pt idx="295396">
                  <c:v>44857.739583333336</c:v>
                </c:pt>
                <c:pt idx="295397">
                  <c:v>44857.743055555555</c:v>
                </c:pt>
                <c:pt idx="295398">
                  <c:v>44857.746527777781</c:v>
                </c:pt>
                <c:pt idx="295399">
                  <c:v>44857.75</c:v>
                </c:pt>
                <c:pt idx="295400">
                  <c:v>44857.753472222219</c:v>
                </c:pt>
                <c:pt idx="295401">
                  <c:v>44857.756944444445</c:v>
                </c:pt>
                <c:pt idx="295402">
                  <c:v>44857.760416666664</c:v>
                </c:pt>
                <c:pt idx="295403">
                  <c:v>44857.763888888891</c:v>
                </c:pt>
                <c:pt idx="295404">
                  <c:v>44857.767361111109</c:v>
                </c:pt>
                <c:pt idx="295405">
                  <c:v>44857.770833333336</c:v>
                </c:pt>
                <c:pt idx="295406">
                  <c:v>44857.774305555555</c:v>
                </c:pt>
                <c:pt idx="295407">
                  <c:v>44857.777777777781</c:v>
                </c:pt>
                <c:pt idx="295408">
                  <c:v>44857.78125</c:v>
                </c:pt>
                <c:pt idx="295409">
                  <c:v>44857.784722222219</c:v>
                </c:pt>
                <c:pt idx="295410">
                  <c:v>44857.788194444445</c:v>
                </c:pt>
                <c:pt idx="295411">
                  <c:v>44857.791666666664</c:v>
                </c:pt>
                <c:pt idx="295412">
                  <c:v>44857.795138888891</c:v>
                </c:pt>
                <c:pt idx="295413">
                  <c:v>44857.798611111109</c:v>
                </c:pt>
                <c:pt idx="295414">
                  <c:v>44857.802083333336</c:v>
                </c:pt>
                <c:pt idx="295415">
                  <c:v>44857.805555555555</c:v>
                </c:pt>
                <c:pt idx="295416">
                  <c:v>44857.809027777781</c:v>
                </c:pt>
                <c:pt idx="295417">
                  <c:v>44857.8125</c:v>
                </c:pt>
                <c:pt idx="295418">
                  <c:v>44857.815972222219</c:v>
                </c:pt>
                <c:pt idx="295419">
                  <c:v>44857.819444444445</c:v>
                </c:pt>
                <c:pt idx="295420">
                  <c:v>44857.822916666664</c:v>
                </c:pt>
                <c:pt idx="295421">
                  <c:v>44857.826388888891</c:v>
                </c:pt>
                <c:pt idx="295422">
                  <c:v>44857.829861111109</c:v>
                </c:pt>
                <c:pt idx="295423">
                  <c:v>44857.833333333336</c:v>
                </c:pt>
                <c:pt idx="295424">
                  <c:v>44857.836805555555</c:v>
                </c:pt>
                <c:pt idx="295425">
                  <c:v>44857.840277777781</c:v>
                </c:pt>
                <c:pt idx="295426">
                  <c:v>44857.84375</c:v>
                </c:pt>
                <c:pt idx="295427">
                  <c:v>44857.847222222219</c:v>
                </c:pt>
                <c:pt idx="295428">
                  <c:v>44857.850694444445</c:v>
                </c:pt>
                <c:pt idx="295429">
                  <c:v>44857.854166666664</c:v>
                </c:pt>
                <c:pt idx="295430">
                  <c:v>44857.857638888891</c:v>
                </c:pt>
                <c:pt idx="295431">
                  <c:v>44857.861111111109</c:v>
                </c:pt>
                <c:pt idx="295432">
                  <c:v>44857.864583333336</c:v>
                </c:pt>
                <c:pt idx="295433">
                  <c:v>44857.868055555555</c:v>
                </c:pt>
                <c:pt idx="295434">
                  <c:v>44857.871527777781</c:v>
                </c:pt>
                <c:pt idx="295435">
                  <c:v>44857.875</c:v>
                </c:pt>
                <c:pt idx="295436">
                  <c:v>44857.878472222219</c:v>
                </c:pt>
                <c:pt idx="295437">
                  <c:v>44857.881944444445</c:v>
                </c:pt>
                <c:pt idx="295438">
                  <c:v>44857.885416666664</c:v>
                </c:pt>
                <c:pt idx="295439">
                  <c:v>44857.888888888891</c:v>
                </c:pt>
                <c:pt idx="295440">
                  <c:v>44857.892361111109</c:v>
                </c:pt>
                <c:pt idx="295441">
                  <c:v>44857.895833333336</c:v>
                </c:pt>
                <c:pt idx="295442">
                  <c:v>44857.899305555555</c:v>
                </c:pt>
                <c:pt idx="295443">
                  <c:v>44857.902777777781</c:v>
                </c:pt>
                <c:pt idx="295444">
                  <c:v>44857.90625</c:v>
                </c:pt>
                <c:pt idx="295445">
                  <c:v>44857.909722222219</c:v>
                </c:pt>
                <c:pt idx="295446">
                  <c:v>44857.913194444445</c:v>
                </c:pt>
                <c:pt idx="295447">
                  <c:v>44857.916666666664</c:v>
                </c:pt>
                <c:pt idx="295448">
                  <c:v>44857.920138888891</c:v>
                </c:pt>
                <c:pt idx="295449">
                  <c:v>44857.923611111109</c:v>
                </c:pt>
                <c:pt idx="295450">
                  <c:v>44857.927083333336</c:v>
                </c:pt>
                <c:pt idx="295451">
                  <c:v>44857.930555555555</c:v>
                </c:pt>
                <c:pt idx="295452">
                  <c:v>44857.934027777781</c:v>
                </c:pt>
                <c:pt idx="295453">
                  <c:v>44857.9375</c:v>
                </c:pt>
                <c:pt idx="295454">
                  <c:v>44857.940972222219</c:v>
                </c:pt>
                <c:pt idx="295455">
                  <c:v>44857.944444444445</c:v>
                </c:pt>
                <c:pt idx="295456">
                  <c:v>44857.947916666664</c:v>
                </c:pt>
                <c:pt idx="295457">
                  <c:v>44857.951388888891</c:v>
                </c:pt>
                <c:pt idx="295458">
                  <c:v>44857.954861111109</c:v>
                </c:pt>
                <c:pt idx="295459">
                  <c:v>44857.958333333336</c:v>
                </c:pt>
                <c:pt idx="295460">
                  <c:v>44857.961805555555</c:v>
                </c:pt>
                <c:pt idx="295461">
                  <c:v>44857.965277777781</c:v>
                </c:pt>
                <c:pt idx="295462">
                  <c:v>44857.96875</c:v>
                </c:pt>
                <c:pt idx="295463">
                  <c:v>44857.972222222219</c:v>
                </c:pt>
                <c:pt idx="295464">
                  <c:v>44857.975694444445</c:v>
                </c:pt>
                <c:pt idx="295465">
                  <c:v>44857.979166666664</c:v>
                </c:pt>
                <c:pt idx="295466">
                  <c:v>44857.982638888891</c:v>
                </c:pt>
                <c:pt idx="295467">
                  <c:v>44857.986111111109</c:v>
                </c:pt>
                <c:pt idx="295468">
                  <c:v>44857.989583333336</c:v>
                </c:pt>
                <c:pt idx="295469">
                  <c:v>44857.993055555555</c:v>
                </c:pt>
                <c:pt idx="295470">
                  <c:v>44857.996527777781</c:v>
                </c:pt>
                <c:pt idx="295471">
                  <c:v>44858</c:v>
                </c:pt>
                <c:pt idx="295472">
                  <c:v>44858.003472222219</c:v>
                </c:pt>
                <c:pt idx="295473">
                  <c:v>44858.006944444445</c:v>
                </c:pt>
                <c:pt idx="295474">
                  <c:v>44858.010416666664</c:v>
                </c:pt>
                <c:pt idx="295475">
                  <c:v>44858.013888888891</c:v>
                </c:pt>
                <c:pt idx="295476">
                  <c:v>44858.017361111109</c:v>
                </c:pt>
                <c:pt idx="295477">
                  <c:v>44858.020833333336</c:v>
                </c:pt>
                <c:pt idx="295478">
                  <c:v>44858.024305555555</c:v>
                </c:pt>
                <c:pt idx="295479">
                  <c:v>44858.027777777781</c:v>
                </c:pt>
                <c:pt idx="295480">
                  <c:v>44858.03125</c:v>
                </c:pt>
                <c:pt idx="295481">
                  <c:v>44858.034722222219</c:v>
                </c:pt>
                <c:pt idx="295482">
                  <c:v>44858.038194444445</c:v>
                </c:pt>
                <c:pt idx="295483">
                  <c:v>44858.041666666664</c:v>
                </c:pt>
                <c:pt idx="295484">
                  <c:v>44858.045138888891</c:v>
                </c:pt>
                <c:pt idx="295485">
                  <c:v>44858.048611111109</c:v>
                </c:pt>
                <c:pt idx="295486">
                  <c:v>44858.052083333336</c:v>
                </c:pt>
                <c:pt idx="295487">
                  <c:v>44858.055555555555</c:v>
                </c:pt>
                <c:pt idx="295488">
                  <c:v>44858.059027777781</c:v>
                </c:pt>
                <c:pt idx="295489">
                  <c:v>44858.0625</c:v>
                </c:pt>
                <c:pt idx="295490">
                  <c:v>44858.065972222219</c:v>
                </c:pt>
                <c:pt idx="295491">
                  <c:v>44858.069444444445</c:v>
                </c:pt>
                <c:pt idx="295492">
                  <c:v>44858.072916666664</c:v>
                </c:pt>
                <c:pt idx="295493">
                  <c:v>44858.076388888891</c:v>
                </c:pt>
                <c:pt idx="295494">
                  <c:v>44858.079861111109</c:v>
                </c:pt>
                <c:pt idx="295495">
                  <c:v>44858.083333333336</c:v>
                </c:pt>
                <c:pt idx="295496">
                  <c:v>44858.086805555555</c:v>
                </c:pt>
                <c:pt idx="295497">
                  <c:v>44858.090277777781</c:v>
                </c:pt>
                <c:pt idx="295498">
                  <c:v>44858.09375</c:v>
                </c:pt>
                <c:pt idx="295499">
                  <c:v>44858.097222222219</c:v>
                </c:pt>
                <c:pt idx="295500">
                  <c:v>44858.100694444445</c:v>
                </c:pt>
                <c:pt idx="295501">
                  <c:v>44858.104166666664</c:v>
                </c:pt>
                <c:pt idx="295502">
                  <c:v>44858.107638888891</c:v>
                </c:pt>
                <c:pt idx="295503">
                  <c:v>44858.111111111109</c:v>
                </c:pt>
                <c:pt idx="295504">
                  <c:v>44858.114583333336</c:v>
                </c:pt>
                <c:pt idx="295505">
                  <c:v>44858.118055555555</c:v>
                </c:pt>
                <c:pt idx="295506">
                  <c:v>44858.121527777781</c:v>
                </c:pt>
                <c:pt idx="295507">
                  <c:v>44858.125</c:v>
                </c:pt>
                <c:pt idx="295508">
                  <c:v>44858.128472222219</c:v>
                </c:pt>
                <c:pt idx="295509">
                  <c:v>44858.131944444445</c:v>
                </c:pt>
                <c:pt idx="295510">
                  <c:v>44858.135416666664</c:v>
                </c:pt>
                <c:pt idx="295511">
                  <c:v>44858.138888888891</c:v>
                </c:pt>
                <c:pt idx="295512">
                  <c:v>44858.142361111109</c:v>
                </c:pt>
                <c:pt idx="295513">
                  <c:v>44858.145833333336</c:v>
                </c:pt>
                <c:pt idx="295514">
                  <c:v>44858.149305555555</c:v>
                </c:pt>
                <c:pt idx="295515">
                  <c:v>44858.152777777781</c:v>
                </c:pt>
                <c:pt idx="295516">
                  <c:v>44858.15625</c:v>
                </c:pt>
                <c:pt idx="295517">
                  <c:v>44858.159722222219</c:v>
                </c:pt>
                <c:pt idx="295518">
                  <c:v>44858.163194444445</c:v>
                </c:pt>
                <c:pt idx="295519">
                  <c:v>44858.166666666664</c:v>
                </c:pt>
                <c:pt idx="295520">
                  <c:v>44858.170138888891</c:v>
                </c:pt>
                <c:pt idx="295521">
                  <c:v>44858.173611111109</c:v>
                </c:pt>
                <c:pt idx="295522">
                  <c:v>44858.177083333336</c:v>
                </c:pt>
                <c:pt idx="295523">
                  <c:v>44858.180555555555</c:v>
                </c:pt>
                <c:pt idx="295524">
                  <c:v>44858.184027777781</c:v>
                </c:pt>
                <c:pt idx="295525">
                  <c:v>44858.1875</c:v>
                </c:pt>
                <c:pt idx="295526">
                  <c:v>44858.190972222219</c:v>
                </c:pt>
                <c:pt idx="295527">
                  <c:v>44858.194444444445</c:v>
                </c:pt>
                <c:pt idx="295528">
                  <c:v>44858.197916666664</c:v>
                </c:pt>
                <c:pt idx="295529">
                  <c:v>44858.201388888891</c:v>
                </c:pt>
                <c:pt idx="295530">
                  <c:v>44858.204861111109</c:v>
                </c:pt>
                <c:pt idx="295531">
                  <c:v>44858.208333333336</c:v>
                </c:pt>
                <c:pt idx="295532">
                  <c:v>44858.211805555555</c:v>
                </c:pt>
                <c:pt idx="295533">
                  <c:v>44858.215277777781</c:v>
                </c:pt>
                <c:pt idx="295534">
                  <c:v>44858.21875</c:v>
                </c:pt>
                <c:pt idx="295535">
                  <c:v>44858.222222222219</c:v>
                </c:pt>
                <c:pt idx="295536">
                  <c:v>44858.225694444445</c:v>
                </c:pt>
                <c:pt idx="295537">
                  <c:v>44858.229166666664</c:v>
                </c:pt>
                <c:pt idx="295538">
                  <c:v>44858.232638888891</c:v>
                </c:pt>
                <c:pt idx="295539">
                  <c:v>44858.236111111109</c:v>
                </c:pt>
                <c:pt idx="295540">
                  <c:v>44858.239583333336</c:v>
                </c:pt>
                <c:pt idx="295541">
                  <c:v>44858.243055555555</c:v>
                </c:pt>
                <c:pt idx="295542">
                  <c:v>44858.246527777781</c:v>
                </c:pt>
                <c:pt idx="295543">
                  <c:v>44858.25</c:v>
                </c:pt>
                <c:pt idx="295544">
                  <c:v>44858.253472222219</c:v>
                </c:pt>
                <c:pt idx="295545">
                  <c:v>44858.256944444445</c:v>
                </c:pt>
                <c:pt idx="295546">
                  <c:v>44858.260416666664</c:v>
                </c:pt>
                <c:pt idx="295547">
                  <c:v>44858.263888888891</c:v>
                </c:pt>
                <c:pt idx="295548">
                  <c:v>44858.267361111109</c:v>
                </c:pt>
                <c:pt idx="295549">
                  <c:v>44858.270833333336</c:v>
                </c:pt>
                <c:pt idx="295550">
                  <c:v>44858.274305555555</c:v>
                </c:pt>
                <c:pt idx="295551">
                  <c:v>44858.277777777781</c:v>
                </c:pt>
                <c:pt idx="295552">
                  <c:v>44858.28125</c:v>
                </c:pt>
                <c:pt idx="295553">
                  <c:v>44858.284722222219</c:v>
                </c:pt>
                <c:pt idx="295554">
                  <c:v>44858.288194444445</c:v>
                </c:pt>
                <c:pt idx="295555">
                  <c:v>44858.291666666664</c:v>
                </c:pt>
                <c:pt idx="295556">
                  <c:v>44858.295138888891</c:v>
                </c:pt>
                <c:pt idx="295557">
                  <c:v>44858.298611111109</c:v>
                </c:pt>
                <c:pt idx="295558">
                  <c:v>44858.302083333336</c:v>
                </c:pt>
                <c:pt idx="295559">
                  <c:v>44858.305555555555</c:v>
                </c:pt>
                <c:pt idx="295560">
                  <c:v>44858.309027777781</c:v>
                </c:pt>
                <c:pt idx="295561">
                  <c:v>44858.3125</c:v>
                </c:pt>
                <c:pt idx="295562">
                  <c:v>44858.315972222219</c:v>
                </c:pt>
                <c:pt idx="295563">
                  <c:v>44858.319444444445</c:v>
                </c:pt>
                <c:pt idx="295564">
                  <c:v>44858.322916666664</c:v>
                </c:pt>
                <c:pt idx="295565">
                  <c:v>44858.326388888891</c:v>
                </c:pt>
                <c:pt idx="295566">
                  <c:v>44858.329861111109</c:v>
                </c:pt>
                <c:pt idx="295567">
                  <c:v>44858.333333333336</c:v>
                </c:pt>
                <c:pt idx="295568">
                  <c:v>44858.336805555555</c:v>
                </c:pt>
                <c:pt idx="295569">
                  <c:v>44858.340277777781</c:v>
                </c:pt>
                <c:pt idx="295570">
                  <c:v>44858.34375</c:v>
                </c:pt>
                <c:pt idx="295571">
                  <c:v>44858.347222222219</c:v>
                </c:pt>
                <c:pt idx="295572">
                  <c:v>44858.350694444445</c:v>
                </c:pt>
                <c:pt idx="295573">
                  <c:v>44858.354166666664</c:v>
                </c:pt>
                <c:pt idx="295574">
                  <c:v>44858.357638888891</c:v>
                </c:pt>
                <c:pt idx="295575">
                  <c:v>44858.361111111109</c:v>
                </c:pt>
                <c:pt idx="295576">
                  <c:v>44858.364583333336</c:v>
                </c:pt>
                <c:pt idx="295577">
                  <c:v>44858.368055555555</c:v>
                </c:pt>
                <c:pt idx="295578">
                  <c:v>44858.371527777781</c:v>
                </c:pt>
                <c:pt idx="295579">
                  <c:v>44858.375</c:v>
                </c:pt>
                <c:pt idx="295580">
                  <c:v>44858.378472222219</c:v>
                </c:pt>
                <c:pt idx="295581">
                  <c:v>44858.381944444445</c:v>
                </c:pt>
                <c:pt idx="295582">
                  <c:v>44858.385416666664</c:v>
                </c:pt>
                <c:pt idx="295583">
                  <c:v>44858.388888888891</c:v>
                </c:pt>
                <c:pt idx="295584">
                  <c:v>44858.392361111109</c:v>
                </c:pt>
                <c:pt idx="295585">
                  <c:v>44858.395833333336</c:v>
                </c:pt>
                <c:pt idx="295586">
                  <c:v>44858.399305555555</c:v>
                </c:pt>
                <c:pt idx="295587">
                  <c:v>44858.402777777781</c:v>
                </c:pt>
                <c:pt idx="295588">
                  <c:v>44858.40625</c:v>
                </c:pt>
                <c:pt idx="295589">
                  <c:v>44858.409722222219</c:v>
                </c:pt>
                <c:pt idx="295590">
                  <c:v>44858.413194444445</c:v>
                </c:pt>
                <c:pt idx="295591">
                  <c:v>44858.416666666664</c:v>
                </c:pt>
                <c:pt idx="295592">
                  <c:v>44858.420138888891</c:v>
                </c:pt>
                <c:pt idx="295593">
                  <c:v>44858.423611111109</c:v>
                </c:pt>
                <c:pt idx="295594">
                  <c:v>44858.427083333336</c:v>
                </c:pt>
                <c:pt idx="295595">
                  <c:v>44858.430555555555</c:v>
                </c:pt>
                <c:pt idx="295596">
                  <c:v>44858.434027777781</c:v>
                </c:pt>
                <c:pt idx="295597">
                  <c:v>44858.4375</c:v>
                </c:pt>
                <c:pt idx="295598">
                  <c:v>44858.440972222219</c:v>
                </c:pt>
                <c:pt idx="295599">
                  <c:v>44858.444444444445</c:v>
                </c:pt>
                <c:pt idx="295600">
                  <c:v>44858.447916666664</c:v>
                </c:pt>
                <c:pt idx="295601">
                  <c:v>44858.451388888891</c:v>
                </c:pt>
                <c:pt idx="295602">
                  <c:v>44858.454861111109</c:v>
                </c:pt>
                <c:pt idx="295603">
                  <c:v>44858.458333333336</c:v>
                </c:pt>
                <c:pt idx="295604">
                  <c:v>44858.461805555555</c:v>
                </c:pt>
                <c:pt idx="295605">
                  <c:v>44858.465277777781</c:v>
                </c:pt>
                <c:pt idx="295606">
                  <c:v>44858.46875</c:v>
                </c:pt>
                <c:pt idx="295607">
                  <c:v>44858.472222222219</c:v>
                </c:pt>
                <c:pt idx="295608">
                  <c:v>44858.475694444445</c:v>
                </c:pt>
                <c:pt idx="295609">
                  <c:v>44858.479166666664</c:v>
                </c:pt>
                <c:pt idx="295610">
                  <c:v>44858.482638888891</c:v>
                </c:pt>
                <c:pt idx="295611">
                  <c:v>44858.486111111109</c:v>
                </c:pt>
                <c:pt idx="295612">
                  <c:v>44858.489583333336</c:v>
                </c:pt>
                <c:pt idx="295613">
                  <c:v>44858.493055555555</c:v>
                </c:pt>
                <c:pt idx="295614">
                  <c:v>44858.496527777781</c:v>
                </c:pt>
                <c:pt idx="295615">
                  <c:v>44858.5</c:v>
                </c:pt>
                <c:pt idx="295616">
                  <c:v>44858.503472222219</c:v>
                </c:pt>
                <c:pt idx="295617">
                  <c:v>44858.506944444445</c:v>
                </c:pt>
                <c:pt idx="295618">
                  <c:v>44858.510416666664</c:v>
                </c:pt>
                <c:pt idx="295619">
                  <c:v>44858.513888888891</c:v>
                </c:pt>
                <c:pt idx="295620">
                  <c:v>44858.517361111109</c:v>
                </c:pt>
                <c:pt idx="295621">
                  <c:v>44858.520833333336</c:v>
                </c:pt>
                <c:pt idx="295622">
                  <c:v>44858.524305555555</c:v>
                </c:pt>
                <c:pt idx="295623">
                  <c:v>44858.527777777781</c:v>
                </c:pt>
                <c:pt idx="295624">
                  <c:v>44858.53125</c:v>
                </c:pt>
                <c:pt idx="295625">
                  <c:v>44858.534722222219</c:v>
                </c:pt>
                <c:pt idx="295626">
                  <c:v>44858.538194444445</c:v>
                </c:pt>
                <c:pt idx="295627">
                  <c:v>44858.541666666664</c:v>
                </c:pt>
                <c:pt idx="295628">
                  <c:v>44858.545138888891</c:v>
                </c:pt>
                <c:pt idx="295629">
                  <c:v>44858.548611111109</c:v>
                </c:pt>
                <c:pt idx="295630">
                  <c:v>44858.552083333336</c:v>
                </c:pt>
                <c:pt idx="295631">
                  <c:v>44858.555555555555</c:v>
                </c:pt>
                <c:pt idx="295632">
                  <c:v>44858.559027777781</c:v>
                </c:pt>
                <c:pt idx="295633">
                  <c:v>44858.5625</c:v>
                </c:pt>
                <c:pt idx="295634">
                  <c:v>44858.565972222219</c:v>
                </c:pt>
                <c:pt idx="295635">
                  <c:v>44858.569444444445</c:v>
                </c:pt>
                <c:pt idx="295636">
                  <c:v>44858.572916666664</c:v>
                </c:pt>
                <c:pt idx="295637">
                  <c:v>44858.576388888891</c:v>
                </c:pt>
                <c:pt idx="295638">
                  <c:v>44858.579861111109</c:v>
                </c:pt>
                <c:pt idx="295639">
                  <c:v>44858.583333333336</c:v>
                </c:pt>
                <c:pt idx="295640">
                  <c:v>44858.586805555555</c:v>
                </c:pt>
                <c:pt idx="295641">
                  <c:v>44858.590277777781</c:v>
                </c:pt>
                <c:pt idx="295642">
                  <c:v>44858.59375</c:v>
                </c:pt>
                <c:pt idx="295643">
                  <c:v>44858.597222222219</c:v>
                </c:pt>
                <c:pt idx="295644">
                  <c:v>44858.600694444445</c:v>
                </c:pt>
                <c:pt idx="295645">
                  <c:v>44858.604166666664</c:v>
                </c:pt>
                <c:pt idx="295646">
                  <c:v>44858.607638888891</c:v>
                </c:pt>
                <c:pt idx="295647">
                  <c:v>44858.611111111109</c:v>
                </c:pt>
                <c:pt idx="295648">
                  <c:v>44858.614583333336</c:v>
                </c:pt>
                <c:pt idx="295649">
                  <c:v>44858.618055555555</c:v>
                </c:pt>
                <c:pt idx="295650">
                  <c:v>44858.621527777781</c:v>
                </c:pt>
                <c:pt idx="295651">
                  <c:v>44858.625</c:v>
                </c:pt>
                <c:pt idx="295652">
                  <c:v>44858.628472222219</c:v>
                </c:pt>
                <c:pt idx="295653">
                  <c:v>44858.631944444445</c:v>
                </c:pt>
                <c:pt idx="295654">
                  <c:v>44858.635416666664</c:v>
                </c:pt>
                <c:pt idx="295655">
                  <c:v>44858.638888888891</c:v>
                </c:pt>
                <c:pt idx="295656">
                  <c:v>44858.642361111109</c:v>
                </c:pt>
                <c:pt idx="295657">
                  <c:v>44858.645833333336</c:v>
                </c:pt>
                <c:pt idx="295658">
                  <c:v>44858.649305555555</c:v>
                </c:pt>
                <c:pt idx="295659">
                  <c:v>44858.652777777781</c:v>
                </c:pt>
                <c:pt idx="295660">
                  <c:v>44858.65625</c:v>
                </c:pt>
                <c:pt idx="295661">
                  <c:v>44858.659722222219</c:v>
                </c:pt>
                <c:pt idx="295662">
                  <c:v>44858.663194444445</c:v>
                </c:pt>
                <c:pt idx="295663">
                  <c:v>44858.666666666664</c:v>
                </c:pt>
                <c:pt idx="295664">
                  <c:v>44858.670138888891</c:v>
                </c:pt>
                <c:pt idx="295665">
                  <c:v>44858.673611111109</c:v>
                </c:pt>
                <c:pt idx="295666">
                  <c:v>44858.677083333336</c:v>
                </c:pt>
                <c:pt idx="295667">
                  <c:v>44858.680555555555</c:v>
                </c:pt>
                <c:pt idx="295668">
                  <c:v>44858.684027777781</c:v>
                </c:pt>
                <c:pt idx="295669">
                  <c:v>44858.6875</c:v>
                </c:pt>
                <c:pt idx="295670">
                  <c:v>44858.690972222219</c:v>
                </c:pt>
                <c:pt idx="295671">
                  <c:v>44858.694444444445</c:v>
                </c:pt>
                <c:pt idx="295672">
                  <c:v>44858.697916666664</c:v>
                </c:pt>
                <c:pt idx="295673">
                  <c:v>44858.701388888891</c:v>
                </c:pt>
                <c:pt idx="295674">
                  <c:v>44858.704861111109</c:v>
                </c:pt>
                <c:pt idx="295675">
                  <c:v>44858.708333333336</c:v>
                </c:pt>
                <c:pt idx="295676">
                  <c:v>44858.711805555555</c:v>
                </c:pt>
                <c:pt idx="295677">
                  <c:v>44858.715277777781</c:v>
                </c:pt>
                <c:pt idx="295678">
                  <c:v>44858.71875</c:v>
                </c:pt>
                <c:pt idx="295679">
                  <c:v>44858.722222222219</c:v>
                </c:pt>
                <c:pt idx="295680">
                  <c:v>44858.725694444445</c:v>
                </c:pt>
                <c:pt idx="295681">
                  <c:v>44858.729166666664</c:v>
                </c:pt>
                <c:pt idx="295682">
                  <c:v>44858.732638888891</c:v>
                </c:pt>
                <c:pt idx="295683">
                  <c:v>44858.736111111109</c:v>
                </c:pt>
                <c:pt idx="295684">
                  <c:v>44858.739583333336</c:v>
                </c:pt>
                <c:pt idx="295685">
                  <c:v>44858.743055555555</c:v>
                </c:pt>
                <c:pt idx="295686">
                  <c:v>44858.746527777781</c:v>
                </c:pt>
                <c:pt idx="295687">
                  <c:v>44858.75</c:v>
                </c:pt>
                <c:pt idx="295688">
                  <c:v>44858.753472222219</c:v>
                </c:pt>
                <c:pt idx="295689">
                  <c:v>44858.756944444445</c:v>
                </c:pt>
                <c:pt idx="295690">
                  <c:v>44858.760416666664</c:v>
                </c:pt>
                <c:pt idx="295691">
                  <c:v>44858.763888888891</c:v>
                </c:pt>
                <c:pt idx="295692">
                  <c:v>44858.767361111109</c:v>
                </c:pt>
                <c:pt idx="295693">
                  <c:v>44858.770833333336</c:v>
                </c:pt>
                <c:pt idx="295694">
                  <c:v>44858.774305555555</c:v>
                </c:pt>
                <c:pt idx="295695">
                  <c:v>44858.777777777781</c:v>
                </c:pt>
                <c:pt idx="295696">
                  <c:v>44858.78125</c:v>
                </c:pt>
                <c:pt idx="295697">
                  <c:v>44858.784722222219</c:v>
                </c:pt>
                <c:pt idx="295698">
                  <c:v>44858.788194444445</c:v>
                </c:pt>
                <c:pt idx="295699">
                  <c:v>44858.791666666664</c:v>
                </c:pt>
                <c:pt idx="295700">
                  <c:v>44858.795138888891</c:v>
                </c:pt>
                <c:pt idx="295701">
                  <c:v>44858.798611111109</c:v>
                </c:pt>
                <c:pt idx="295702">
                  <c:v>44858.802083333336</c:v>
                </c:pt>
                <c:pt idx="295703">
                  <c:v>44858.805555555555</c:v>
                </c:pt>
                <c:pt idx="295704">
                  <c:v>44858.809027777781</c:v>
                </c:pt>
                <c:pt idx="295705">
                  <c:v>44858.8125</c:v>
                </c:pt>
                <c:pt idx="295706">
                  <c:v>44858.815972222219</c:v>
                </c:pt>
                <c:pt idx="295707">
                  <c:v>44858.819444444445</c:v>
                </c:pt>
                <c:pt idx="295708">
                  <c:v>44858.822916666664</c:v>
                </c:pt>
                <c:pt idx="295709">
                  <c:v>44858.826388888891</c:v>
                </c:pt>
                <c:pt idx="295710">
                  <c:v>44858.829861111109</c:v>
                </c:pt>
                <c:pt idx="295711">
                  <c:v>44858.833333333336</c:v>
                </c:pt>
                <c:pt idx="295712">
                  <c:v>44858.836805555555</c:v>
                </c:pt>
                <c:pt idx="295713">
                  <c:v>44858.840277777781</c:v>
                </c:pt>
                <c:pt idx="295714">
                  <c:v>44858.84375</c:v>
                </c:pt>
                <c:pt idx="295715">
                  <c:v>44858.847222222219</c:v>
                </c:pt>
                <c:pt idx="295716">
                  <c:v>44858.850694444445</c:v>
                </c:pt>
                <c:pt idx="295717">
                  <c:v>44858.854166666664</c:v>
                </c:pt>
                <c:pt idx="295718">
                  <c:v>44858.857638888891</c:v>
                </c:pt>
                <c:pt idx="295719">
                  <c:v>44858.861111111109</c:v>
                </c:pt>
                <c:pt idx="295720">
                  <c:v>44858.864583333336</c:v>
                </c:pt>
                <c:pt idx="295721">
                  <c:v>44858.868055555555</c:v>
                </c:pt>
                <c:pt idx="295722">
                  <c:v>44858.871527777781</c:v>
                </c:pt>
                <c:pt idx="295723">
                  <c:v>44858.875</c:v>
                </c:pt>
                <c:pt idx="295724">
                  <c:v>44858.878472222219</c:v>
                </c:pt>
                <c:pt idx="295725">
                  <c:v>44858.881944444445</c:v>
                </c:pt>
                <c:pt idx="295726">
                  <c:v>44858.885416666664</c:v>
                </c:pt>
                <c:pt idx="295727">
                  <c:v>44858.888888888891</c:v>
                </c:pt>
                <c:pt idx="295728">
                  <c:v>44858.892361111109</c:v>
                </c:pt>
                <c:pt idx="295729">
                  <c:v>44858.895833333336</c:v>
                </c:pt>
                <c:pt idx="295730">
                  <c:v>44858.899305555555</c:v>
                </c:pt>
                <c:pt idx="295731">
                  <c:v>44858.902777777781</c:v>
                </c:pt>
                <c:pt idx="295732">
                  <c:v>44858.90625</c:v>
                </c:pt>
                <c:pt idx="295733">
                  <c:v>44858.909722222219</c:v>
                </c:pt>
                <c:pt idx="295734">
                  <c:v>44858.913194444445</c:v>
                </c:pt>
                <c:pt idx="295735">
                  <c:v>44858.916666666664</c:v>
                </c:pt>
                <c:pt idx="295736">
                  <c:v>44858.920138888891</c:v>
                </c:pt>
                <c:pt idx="295737">
                  <c:v>44858.923611111109</c:v>
                </c:pt>
                <c:pt idx="295738">
                  <c:v>44858.927083333336</c:v>
                </c:pt>
                <c:pt idx="295739">
                  <c:v>44858.930555555555</c:v>
                </c:pt>
                <c:pt idx="295740">
                  <c:v>44858.934027777781</c:v>
                </c:pt>
                <c:pt idx="295741">
                  <c:v>44858.9375</c:v>
                </c:pt>
                <c:pt idx="295742">
                  <c:v>44858.940972222219</c:v>
                </c:pt>
                <c:pt idx="295743">
                  <c:v>44858.944444444445</c:v>
                </c:pt>
                <c:pt idx="295744">
                  <c:v>44858.947916666664</c:v>
                </c:pt>
                <c:pt idx="295745">
                  <c:v>44858.951388888891</c:v>
                </c:pt>
                <c:pt idx="295746">
                  <c:v>44858.954861111109</c:v>
                </c:pt>
                <c:pt idx="295747">
                  <c:v>44858.958333333336</c:v>
                </c:pt>
                <c:pt idx="295748">
                  <c:v>44858.961805555555</c:v>
                </c:pt>
                <c:pt idx="295749">
                  <c:v>44858.965277777781</c:v>
                </c:pt>
                <c:pt idx="295750">
                  <c:v>44858.96875</c:v>
                </c:pt>
                <c:pt idx="295751">
                  <c:v>44858.972222222219</c:v>
                </c:pt>
                <c:pt idx="295752">
                  <c:v>44858.975694444445</c:v>
                </c:pt>
                <c:pt idx="295753">
                  <c:v>44858.979166666664</c:v>
                </c:pt>
                <c:pt idx="295754">
                  <c:v>44858.982638888891</c:v>
                </c:pt>
                <c:pt idx="295755">
                  <c:v>44858.986111111109</c:v>
                </c:pt>
                <c:pt idx="295756">
                  <c:v>44858.989583333336</c:v>
                </c:pt>
                <c:pt idx="295757">
                  <c:v>44858.993055555555</c:v>
                </c:pt>
                <c:pt idx="295758">
                  <c:v>44858.996527777781</c:v>
                </c:pt>
                <c:pt idx="295759">
                  <c:v>44859</c:v>
                </c:pt>
                <c:pt idx="295760">
                  <c:v>44859.003472222219</c:v>
                </c:pt>
                <c:pt idx="295761">
                  <c:v>44859.006944444445</c:v>
                </c:pt>
                <c:pt idx="295762">
                  <c:v>44859.010416666664</c:v>
                </c:pt>
                <c:pt idx="295763">
                  <c:v>44859.013888888891</c:v>
                </c:pt>
                <c:pt idx="295764">
                  <c:v>44859.017361111109</c:v>
                </c:pt>
                <c:pt idx="295765">
                  <c:v>44859.020833333336</c:v>
                </c:pt>
                <c:pt idx="295766">
                  <c:v>44859.024305555555</c:v>
                </c:pt>
                <c:pt idx="295767">
                  <c:v>44859.027777777781</c:v>
                </c:pt>
                <c:pt idx="295768">
                  <c:v>44859.03125</c:v>
                </c:pt>
                <c:pt idx="295769">
                  <c:v>44859.034722222219</c:v>
                </c:pt>
                <c:pt idx="295770">
                  <c:v>44859.038194444445</c:v>
                </c:pt>
                <c:pt idx="295771">
                  <c:v>44859.041666666664</c:v>
                </c:pt>
                <c:pt idx="295772">
                  <c:v>44859.045138888891</c:v>
                </c:pt>
                <c:pt idx="295773">
                  <c:v>44859.048611111109</c:v>
                </c:pt>
                <c:pt idx="295774">
                  <c:v>44859.052083333336</c:v>
                </c:pt>
                <c:pt idx="295775">
                  <c:v>44859.055555555555</c:v>
                </c:pt>
                <c:pt idx="295776">
                  <c:v>44859.059027777781</c:v>
                </c:pt>
                <c:pt idx="295777">
                  <c:v>44859.0625</c:v>
                </c:pt>
                <c:pt idx="295778">
                  <c:v>44859.065972222219</c:v>
                </c:pt>
                <c:pt idx="295779">
                  <c:v>44859.069444444445</c:v>
                </c:pt>
                <c:pt idx="295780">
                  <c:v>44859.072916666664</c:v>
                </c:pt>
                <c:pt idx="295781">
                  <c:v>44859.076388888891</c:v>
                </c:pt>
                <c:pt idx="295782">
                  <c:v>44859.079861111109</c:v>
                </c:pt>
                <c:pt idx="295783">
                  <c:v>44859.083333333336</c:v>
                </c:pt>
                <c:pt idx="295784">
                  <c:v>44859.086805555555</c:v>
                </c:pt>
                <c:pt idx="295785">
                  <c:v>44859.090277777781</c:v>
                </c:pt>
                <c:pt idx="295786">
                  <c:v>44859.09375</c:v>
                </c:pt>
                <c:pt idx="295787">
                  <c:v>44859.097222222219</c:v>
                </c:pt>
                <c:pt idx="295788">
                  <c:v>44859.100694444445</c:v>
                </c:pt>
                <c:pt idx="295789">
                  <c:v>44859.104166666664</c:v>
                </c:pt>
                <c:pt idx="295790">
                  <c:v>44859.107638888891</c:v>
                </c:pt>
                <c:pt idx="295791">
                  <c:v>44859.111111111109</c:v>
                </c:pt>
                <c:pt idx="295792">
                  <c:v>44859.114583333336</c:v>
                </c:pt>
                <c:pt idx="295793">
                  <c:v>44859.118055555555</c:v>
                </c:pt>
                <c:pt idx="295794">
                  <c:v>44859.121527777781</c:v>
                </c:pt>
                <c:pt idx="295795">
                  <c:v>44859.125</c:v>
                </c:pt>
                <c:pt idx="295796">
                  <c:v>44859.128472222219</c:v>
                </c:pt>
                <c:pt idx="295797">
                  <c:v>44859.131944444445</c:v>
                </c:pt>
                <c:pt idx="295798">
                  <c:v>44859.135416666664</c:v>
                </c:pt>
                <c:pt idx="295799">
                  <c:v>44859.138888888891</c:v>
                </c:pt>
                <c:pt idx="295800">
                  <c:v>44859.142361111109</c:v>
                </c:pt>
                <c:pt idx="295801">
                  <c:v>44859.145833333336</c:v>
                </c:pt>
                <c:pt idx="295802">
                  <c:v>44859.149305555555</c:v>
                </c:pt>
                <c:pt idx="295803">
                  <c:v>44859.152777777781</c:v>
                </c:pt>
                <c:pt idx="295804">
                  <c:v>44859.15625</c:v>
                </c:pt>
                <c:pt idx="295805">
                  <c:v>44859.159722222219</c:v>
                </c:pt>
                <c:pt idx="295806">
                  <c:v>44859.163194444445</c:v>
                </c:pt>
                <c:pt idx="295807">
                  <c:v>44859.166666666664</c:v>
                </c:pt>
                <c:pt idx="295808">
                  <c:v>44859.170138888891</c:v>
                </c:pt>
                <c:pt idx="295809">
                  <c:v>44859.173611111109</c:v>
                </c:pt>
                <c:pt idx="295810">
                  <c:v>44859.177083333336</c:v>
                </c:pt>
                <c:pt idx="295811">
                  <c:v>44859.180555555555</c:v>
                </c:pt>
                <c:pt idx="295812">
                  <c:v>44859.184027777781</c:v>
                </c:pt>
                <c:pt idx="295813">
                  <c:v>44859.1875</c:v>
                </c:pt>
                <c:pt idx="295814">
                  <c:v>44859.190972222219</c:v>
                </c:pt>
                <c:pt idx="295815">
                  <c:v>44859.194444444445</c:v>
                </c:pt>
                <c:pt idx="295816">
                  <c:v>44859.197916666664</c:v>
                </c:pt>
                <c:pt idx="295817">
                  <c:v>44859.201388888891</c:v>
                </c:pt>
                <c:pt idx="295818">
                  <c:v>44859.204861111109</c:v>
                </c:pt>
                <c:pt idx="295819">
                  <c:v>44859.208333333336</c:v>
                </c:pt>
                <c:pt idx="295820">
                  <c:v>44859.211805555555</c:v>
                </c:pt>
                <c:pt idx="295821">
                  <c:v>44859.215277777781</c:v>
                </c:pt>
                <c:pt idx="295822">
                  <c:v>44859.21875</c:v>
                </c:pt>
                <c:pt idx="295823">
                  <c:v>44859.222222222219</c:v>
                </c:pt>
                <c:pt idx="295824">
                  <c:v>44859.225694444445</c:v>
                </c:pt>
                <c:pt idx="295825">
                  <c:v>44859.229166666664</c:v>
                </c:pt>
                <c:pt idx="295826">
                  <c:v>44859.232638888891</c:v>
                </c:pt>
                <c:pt idx="295827">
                  <c:v>44859.236111111109</c:v>
                </c:pt>
                <c:pt idx="295828">
                  <c:v>44859.239583333336</c:v>
                </c:pt>
                <c:pt idx="295829">
                  <c:v>44859.243055555555</c:v>
                </c:pt>
                <c:pt idx="295830">
                  <c:v>44859.246527777781</c:v>
                </c:pt>
                <c:pt idx="295831">
                  <c:v>44859.25</c:v>
                </c:pt>
                <c:pt idx="295832">
                  <c:v>44859.253472222219</c:v>
                </c:pt>
                <c:pt idx="295833">
                  <c:v>44859.256944444445</c:v>
                </c:pt>
                <c:pt idx="295834">
                  <c:v>44859.260416666664</c:v>
                </c:pt>
                <c:pt idx="295835">
                  <c:v>44859.263888888891</c:v>
                </c:pt>
                <c:pt idx="295836">
                  <c:v>44859.267361111109</c:v>
                </c:pt>
                <c:pt idx="295837">
                  <c:v>44859.270833333336</c:v>
                </c:pt>
                <c:pt idx="295838">
                  <c:v>44859.274305555555</c:v>
                </c:pt>
                <c:pt idx="295839">
                  <c:v>44859.277777777781</c:v>
                </c:pt>
                <c:pt idx="295840">
                  <c:v>44859.28125</c:v>
                </c:pt>
                <c:pt idx="295841">
                  <c:v>44859.284722222219</c:v>
                </c:pt>
                <c:pt idx="295842">
                  <c:v>44859.288194444445</c:v>
                </c:pt>
                <c:pt idx="295843">
                  <c:v>44859.291666666664</c:v>
                </c:pt>
                <c:pt idx="295844">
                  <c:v>44859.295138888891</c:v>
                </c:pt>
                <c:pt idx="295845">
                  <c:v>44859.298611111109</c:v>
                </c:pt>
                <c:pt idx="295846">
                  <c:v>44859.302083333336</c:v>
                </c:pt>
                <c:pt idx="295847">
                  <c:v>44859.305555555555</c:v>
                </c:pt>
                <c:pt idx="295848">
                  <c:v>44859.309027777781</c:v>
                </c:pt>
                <c:pt idx="295849">
                  <c:v>44859.3125</c:v>
                </c:pt>
                <c:pt idx="295850">
                  <c:v>44859.315972222219</c:v>
                </c:pt>
                <c:pt idx="295851">
                  <c:v>44859.319444444445</c:v>
                </c:pt>
                <c:pt idx="295852">
                  <c:v>44859.322916666664</c:v>
                </c:pt>
                <c:pt idx="295853">
                  <c:v>44859.326388888891</c:v>
                </c:pt>
                <c:pt idx="295854">
                  <c:v>44859.329861111109</c:v>
                </c:pt>
                <c:pt idx="295855">
                  <c:v>44859.333333333336</c:v>
                </c:pt>
                <c:pt idx="295856">
                  <c:v>44859.336805555555</c:v>
                </c:pt>
                <c:pt idx="295857">
                  <c:v>44859.340277777781</c:v>
                </c:pt>
                <c:pt idx="295858">
                  <c:v>44859.34375</c:v>
                </c:pt>
                <c:pt idx="295859">
                  <c:v>44859.347222222219</c:v>
                </c:pt>
                <c:pt idx="295860">
                  <c:v>44859.350694444445</c:v>
                </c:pt>
                <c:pt idx="295861">
                  <c:v>44859.354166666664</c:v>
                </c:pt>
                <c:pt idx="295862">
                  <c:v>44859.357638888891</c:v>
                </c:pt>
                <c:pt idx="295863">
                  <c:v>44859.361111111109</c:v>
                </c:pt>
                <c:pt idx="295864">
                  <c:v>44859.364583333336</c:v>
                </c:pt>
                <c:pt idx="295865">
                  <c:v>44859.368055555555</c:v>
                </c:pt>
                <c:pt idx="295866">
                  <c:v>44859.371527777781</c:v>
                </c:pt>
                <c:pt idx="295867">
                  <c:v>44859.375</c:v>
                </c:pt>
                <c:pt idx="295868">
                  <c:v>44859.378472222219</c:v>
                </c:pt>
                <c:pt idx="295869">
                  <c:v>44859.381944444445</c:v>
                </c:pt>
                <c:pt idx="295870">
                  <c:v>44859.385416666664</c:v>
                </c:pt>
                <c:pt idx="295871">
                  <c:v>44859.388888888891</c:v>
                </c:pt>
                <c:pt idx="295872">
                  <c:v>44859.392361111109</c:v>
                </c:pt>
                <c:pt idx="295873">
                  <c:v>44859.395833333336</c:v>
                </c:pt>
                <c:pt idx="295874">
                  <c:v>44859.399305555555</c:v>
                </c:pt>
                <c:pt idx="295875">
                  <c:v>44859.402777777781</c:v>
                </c:pt>
                <c:pt idx="295876">
                  <c:v>44859.40625</c:v>
                </c:pt>
                <c:pt idx="295877">
                  <c:v>44859.409722222219</c:v>
                </c:pt>
                <c:pt idx="295878">
                  <c:v>44859.413194444445</c:v>
                </c:pt>
                <c:pt idx="295879">
                  <c:v>44859.416666666664</c:v>
                </c:pt>
                <c:pt idx="295880">
                  <c:v>44859.420138888891</c:v>
                </c:pt>
                <c:pt idx="295881">
                  <c:v>44859.423611111109</c:v>
                </c:pt>
                <c:pt idx="295882">
                  <c:v>44859.427083333336</c:v>
                </c:pt>
                <c:pt idx="295883">
                  <c:v>44859.430555555555</c:v>
                </c:pt>
                <c:pt idx="295884">
                  <c:v>44859.434027777781</c:v>
                </c:pt>
                <c:pt idx="295885">
                  <c:v>44859.4375</c:v>
                </c:pt>
                <c:pt idx="295886">
                  <c:v>44859.440972222219</c:v>
                </c:pt>
                <c:pt idx="295887">
                  <c:v>44859.444444444445</c:v>
                </c:pt>
                <c:pt idx="295888">
                  <c:v>44859.447916666664</c:v>
                </c:pt>
                <c:pt idx="295889">
                  <c:v>44859.451388888891</c:v>
                </c:pt>
                <c:pt idx="295890">
                  <c:v>44859.454861111109</c:v>
                </c:pt>
                <c:pt idx="295891">
                  <c:v>44859.458333333336</c:v>
                </c:pt>
                <c:pt idx="295892">
                  <c:v>44859.461805555555</c:v>
                </c:pt>
                <c:pt idx="295893">
                  <c:v>44859.465277777781</c:v>
                </c:pt>
                <c:pt idx="295894">
                  <c:v>44859.46875</c:v>
                </c:pt>
                <c:pt idx="295895">
                  <c:v>44859.472222222219</c:v>
                </c:pt>
                <c:pt idx="295896">
                  <c:v>44859.475694444445</c:v>
                </c:pt>
                <c:pt idx="295897">
                  <c:v>44859.479166666664</c:v>
                </c:pt>
                <c:pt idx="295898">
                  <c:v>44859.482638888891</c:v>
                </c:pt>
                <c:pt idx="295899">
                  <c:v>44859.486111111109</c:v>
                </c:pt>
                <c:pt idx="295900">
                  <c:v>44859.489583333336</c:v>
                </c:pt>
                <c:pt idx="295901">
                  <c:v>44859.493055555555</c:v>
                </c:pt>
                <c:pt idx="295902">
                  <c:v>44859.496527777781</c:v>
                </c:pt>
                <c:pt idx="295903">
                  <c:v>44859.5</c:v>
                </c:pt>
                <c:pt idx="295904">
                  <c:v>44859.503472222219</c:v>
                </c:pt>
                <c:pt idx="295905">
                  <c:v>44859.506944444445</c:v>
                </c:pt>
                <c:pt idx="295906">
                  <c:v>44859.510416666664</c:v>
                </c:pt>
                <c:pt idx="295907">
                  <c:v>44859.513888888891</c:v>
                </c:pt>
                <c:pt idx="295908">
                  <c:v>44859.517361111109</c:v>
                </c:pt>
                <c:pt idx="295909">
                  <c:v>44859.520833333336</c:v>
                </c:pt>
                <c:pt idx="295910">
                  <c:v>44859.524305555555</c:v>
                </c:pt>
                <c:pt idx="295911">
                  <c:v>44859.527777777781</c:v>
                </c:pt>
                <c:pt idx="295912">
                  <c:v>44859.53125</c:v>
                </c:pt>
                <c:pt idx="295913">
                  <c:v>44859.534722222219</c:v>
                </c:pt>
                <c:pt idx="295914">
                  <c:v>44859.538194444445</c:v>
                </c:pt>
                <c:pt idx="295915">
                  <c:v>44859.541666666664</c:v>
                </c:pt>
                <c:pt idx="295916">
                  <c:v>44859.545138888891</c:v>
                </c:pt>
                <c:pt idx="295917">
                  <c:v>44859.548611111109</c:v>
                </c:pt>
                <c:pt idx="295918">
                  <c:v>44859.552083333336</c:v>
                </c:pt>
                <c:pt idx="295919">
                  <c:v>44859.555555555555</c:v>
                </c:pt>
                <c:pt idx="295920">
                  <c:v>44859.559027777781</c:v>
                </c:pt>
                <c:pt idx="295921">
                  <c:v>44859.5625</c:v>
                </c:pt>
                <c:pt idx="295922">
                  <c:v>44859.565972222219</c:v>
                </c:pt>
                <c:pt idx="295923">
                  <c:v>44859.569444444445</c:v>
                </c:pt>
                <c:pt idx="295924">
                  <c:v>44859.572916666664</c:v>
                </c:pt>
                <c:pt idx="295925">
                  <c:v>44859.576388888891</c:v>
                </c:pt>
                <c:pt idx="295926">
                  <c:v>44859.579861111109</c:v>
                </c:pt>
                <c:pt idx="295927">
                  <c:v>44859.583333333336</c:v>
                </c:pt>
                <c:pt idx="295928">
                  <c:v>44859.586805555555</c:v>
                </c:pt>
                <c:pt idx="295929">
                  <c:v>44859.590277777781</c:v>
                </c:pt>
                <c:pt idx="295930">
                  <c:v>44859.59375</c:v>
                </c:pt>
                <c:pt idx="295931">
                  <c:v>44859.597222222219</c:v>
                </c:pt>
                <c:pt idx="295932">
                  <c:v>44859.600694444445</c:v>
                </c:pt>
                <c:pt idx="295933">
                  <c:v>44859.604166666664</c:v>
                </c:pt>
                <c:pt idx="295934">
                  <c:v>44859.607638888891</c:v>
                </c:pt>
                <c:pt idx="295935">
                  <c:v>44859.611111111109</c:v>
                </c:pt>
                <c:pt idx="295936">
                  <c:v>44859.614583333336</c:v>
                </c:pt>
                <c:pt idx="295937">
                  <c:v>44859.618055555555</c:v>
                </c:pt>
                <c:pt idx="295938">
                  <c:v>44859.621527777781</c:v>
                </c:pt>
                <c:pt idx="295939">
                  <c:v>44859.625</c:v>
                </c:pt>
                <c:pt idx="295940">
                  <c:v>44859.628472222219</c:v>
                </c:pt>
                <c:pt idx="295941">
                  <c:v>44859.631944444445</c:v>
                </c:pt>
                <c:pt idx="295942">
                  <c:v>44859.635416666664</c:v>
                </c:pt>
                <c:pt idx="295943">
                  <c:v>44859.638888888891</c:v>
                </c:pt>
                <c:pt idx="295944">
                  <c:v>44859.642361111109</c:v>
                </c:pt>
                <c:pt idx="295945">
                  <c:v>44859.645833333336</c:v>
                </c:pt>
                <c:pt idx="295946">
                  <c:v>44859.649305555555</c:v>
                </c:pt>
                <c:pt idx="295947">
                  <c:v>44859.652777777781</c:v>
                </c:pt>
                <c:pt idx="295948">
                  <c:v>44859.65625</c:v>
                </c:pt>
                <c:pt idx="295949">
                  <c:v>44859.659722222219</c:v>
                </c:pt>
                <c:pt idx="295950">
                  <c:v>44859.663194444445</c:v>
                </c:pt>
                <c:pt idx="295951">
                  <c:v>44859.666666666664</c:v>
                </c:pt>
                <c:pt idx="295952">
                  <c:v>44859.670138888891</c:v>
                </c:pt>
                <c:pt idx="295953">
                  <c:v>44859.673611111109</c:v>
                </c:pt>
                <c:pt idx="295954">
                  <c:v>44859.677083333336</c:v>
                </c:pt>
                <c:pt idx="295955">
                  <c:v>44859.680555555555</c:v>
                </c:pt>
                <c:pt idx="295956">
                  <c:v>44859.684027777781</c:v>
                </c:pt>
                <c:pt idx="295957">
                  <c:v>44859.6875</c:v>
                </c:pt>
                <c:pt idx="295958">
                  <c:v>44859.690972222219</c:v>
                </c:pt>
                <c:pt idx="295959">
                  <c:v>44859.694444444445</c:v>
                </c:pt>
                <c:pt idx="295960">
                  <c:v>44859.697916666664</c:v>
                </c:pt>
                <c:pt idx="295961">
                  <c:v>44859.701388888891</c:v>
                </c:pt>
                <c:pt idx="295962">
                  <c:v>44859.704861111109</c:v>
                </c:pt>
                <c:pt idx="295963">
                  <c:v>44859.708333333336</c:v>
                </c:pt>
                <c:pt idx="295964">
                  <c:v>44859.711805555555</c:v>
                </c:pt>
                <c:pt idx="295965">
                  <c:v>44859.715277777781</c:v>
                </c:pt>
                <c:pt idx="295966">
                  <c:v>44859.71875</c:v>
                </c:pt>
                <c:pt idx="295967">
                  <c:v>44859.722222222219</c:v>
                </c:pt>
                <c:pt idx="295968">
                  <c:v>44859.725694444445</c:v>
                </c:pt>
                <c:pt idx="295969">
                  <c:v>44859.729166666664</c:v>
                </c:pt>
                <c:pt idx="295970">
                  <c:v>44859.732638888891</c:v>
                </c:pt>
                <c:pt idx="295971">
                  <c:v>44859.736111111109</c:v>
                </c:pt>
                <c:pt idx="295972">
                  <c:v>44859.739583333336</c:v>
                </c:pt>
                <c:pt idx="295973">
                  <c:v>44859.743055555555</c:v>
                </c:pt>
                <c:pt idx="295974">
                  <c:v>44859.746527777781</c:v>
                </c:pt>
                <c:pt idx="295975">
                  <c:v>44859.75</c:v>
                </c:pt>
                <c:pt idx="295976">
                  <c:v>44859.753472222219</c:v>
                </c:pt>
                <c:pt idx="295977">
                  <c:v>44859.756944444445</c:v>
                </c:pt>
                <c:pt idx="295978">
                  <c:v>44859.760416666664</c:v>
                </c:pt>
                <c:pt idx="295979">
                  <c:v>44859.763888888891</c:v>
                </c:pt>
                <c:pt idx="295980">
                  <c:v>44859.767361111109</c:v>
                </c:pt>
                <c:pt idx="295981">
                  <c:v>44859.770833333336</c:v>
                </c:pt>
                <c:pt idx="295982">
                  <c:v>44859.774305555555</c:v>
                </c:pt>
                <c:pt idx="295983">
                  <c:v>44859.777777777781</c:v>
                </c:pt>
                <c:pt idx="295984">
                  <c:v>44859.78125</c:v>
                </c:pt>
                <c:pt idx="295985">
                  <c:v>44859.784722222219</c:v>
                </c:pt>
                <c:pt idx="295986">
                  <c:v>44859.788194444445</c:v>
                </c:pt>
                <c:pt idx="295987">
                  <c:v>44859.791666666664</c:v>
                </c:pt>
                <c:pt idx="295988">
                  <c:v>44859.795138888891</c:v>
                </c:pt>
                <c:pt idx="295989">
                  <c:v>44859.798611111109</c:v>
                </c:pt>
                <c:pt idx="295990">
                  <c:v>44859.802083333336</c:v>
                </c:pt>
                <c:pt idx="295991">
                  <c:v>44859.805555555555</c:v>
                </c:pt>
                <c:pt idx="295992">
                  <c:v>44859.809027777781</c:v>
                </c:pt>
                <c:pt idx="295993">
                  <c:v>44859.8125</c:v>
                </c:pt>
                <c:pt idx="295994">
                  <c:v>44859.815972222219</c:v>
                </c:pt>
                <c:pt idx="295995">
                  <c:v>44859.819444444445</c:v>
                </c:pt>
                <c:pt idx="295996">
                  <c:v>44859.822916666664</c:v>
                </c:pt>
                <c:pt idx="295997">
                  <c:v>44859.826388888891</c:v>
                </c:pt>
                <c:pt idx="295998">
                  <c:v>44859.829861111109</c:v>
                </c:pt>
                <c:pt idx="295999">
                  <c:v>44859.833333333336</c:v>
                </c:pt>
                <c:pt idx="296000">
                  <c:v>44859.836805555555</c:v>
                </c:pt>
                <c:pt idx="296001">
                  <c:v>44859.840277777781</c:v>
                </c:pt>
                <c:pt idx="296002">
                  <c:v>44859.84375</c:v>
                </c:pt>
                <c:pt idx="296003">
                  <c:v>44859.847222222219</c:v>
                </c:pt>
                <c:pt idx="296004">
                  <c:v>44859.850694444445</c:v>
                </c:pt>
                <c:pt idx="296005">
                  <c:v>44859.854166666664</c:v>
                </c:pt>
                <c:pt idx="296006">
                  <c:v>44859.857638888891</c:v>
                </c:pt>
                <c:pt idx="296007">
                  <c:v>44859.861111111109</c:v>
                </c:pt>
                <c:pt idx="296008">
                  <c:v>44859.864583333336</c:v>
                </c:pt>
                <c:pt idx="296009">
                  <c:v>44859.868055555555</c:v>
                </c:pt>
                <c:pt idx="296010">
                  <c:v>44859.871527777781</c:v>
                </c:pt>
                <c:pt idx="296011">
                  <c:v>44859.875</c:v>
                </c:pt>
                <c:pt idx="296012">
                  <c:v>44859.878472222219</c:v>
                </c:pt>
                <c:pt idx="296013">
                  <c:v>44859.881944444445</c:v>
                </c:pt>
                <c:pt idx="296014">
                  <c:v>44859.885416666664</c:v>
                </c:pt>
                <c:pt idx="296015">
                  <c:v>44859.888888888891</c:v>
                </c:pt>
                <c:pt idx="296016">
                  <c:v>44859.892361111109</c:v>
                </c:pt>
                <c:pt idx="296017">
                  <c:v>44859.895833333336</c:v>
                </c:pt>
                <c:pt idx="296018">
                  <c:v>44859.899305555555</c:v>
                </c:pt>
                <c:pt idx="296019">
                  <c:v>44859.902777777781</c:v>
                </c:pt>
                <c:pt idx="296020">
                  <c:v>44859.90625</c:v>
                </c:pt>
                <c:pt idx="296021">
                  <c:v>44859.909722222219</c:v>
                </c:pt>
                <c:pt idx="296022">
                  <c:v>44859.913194444445</c:v>
                </c:pt>
                <c:pt idx="296023">
                  <c:v>44859.916666666664</c:v>
                </c:pt>
                <c:pt idx="296024">
                  <c:v>44859.920138888891</c:v>
                </c:pt>
                <c:pt idx="296025">
                  <c:v>44859.923611111109</c:v>
                </c:pt>
                <c:pt idx="296026">
                  <c:v>44859.927083333336</c:v>
                </c:pt>
                <c:pt idx="296027">
                  <c:v>44859.930555555555</c:v>
                </c:pt>
                <c:pt idx="296028">
                  <c:v>44859.934027777781</c:v>
                </c:pt>
                <c:pt idx="296029">
                  <c:v>44859.9375</c:v>
                </c:pt>
                <c:pt idx="296030">
                  <c:v>44859.940972222219</c:v>
                </c:pt>
                <c:pt idx="296031">
                  <c:v>44859.944444444445</c:v>
                </c:pt>
                <c:pt idx="296032">
                  <c:v>44859.947916666664</c:v>
                </c:pt>
                <c:pt idx="296033">
                  <c:v>44859.951388888891</c:v>
                </c:pt>
                <c:pt idx="296034">
                  <c:v>44859.954861111109</c:v>
                </c:pt>
                <c:pt idx="296035">
                  <c:v>44859.958333333336</c:v>
                </c:pt>
                <c:pt idx="296036">
                  <c:v>44859.961805555555</c:v>
                </c:pt>
                <c:pt idx="296037">
                  <c:v>44859.965277777781</c:v>
                </c:pt>
                <c:pt idx="296038">
                  <c:v>44859.96875</c:v>
                </c:pt>
                <c:pt idx="296039">
                  <c:v>44859.972222222219</c:v>
                </c:pt>
                <c:pt idx="296040">
                  <c:v>44859.975694444445</c:v>
                </c:pt>
                <c:pt idx="296041">
                  <c:v>44859.979166666664</c:v>
                </c:pt>
                <c:pt idx="296042">
                  <c:v>44859.982638888891</c:v>
                </c:pt>
                <c:pt idx="296043">
                  <c:v>44859.986111111109</c:v>
                </c:pt>
                <c:pt idx="296044">
                  <c:v>44859.989583333336</c:v>
                </c:pt>
                <c:pt idx="296045">
                  <c:v>44859.993055555555</c:v>
                </c:pt>
                <c:pt idx="296046">
                  <c:v>44859.996527777781</c:v>
                </c:pt>
                <c:pt idx="296047">
                  <c:v>44860</c:v>
                </c:pt>
                <c:pt idx="296048">
                  <c:v>44860.003472222219</c:v>
                </c:pt>
                <c:pt idx="296049">
                  <c:v>44860.006944444445</c:v>
                </c:pt>
                <c:pt idx="296050">
                  <c:v>44860.010416666664</c:v>
                </c:pt>
                <c:pt idx="296051">
                  <c:v>44860.013888888891</c:v>
                </c:pt>
                <c:pt idx="296052">
                  <c:v>44860.017361111109</c:v>
                </c:pt>
                <c:pt idx="296053">
                  <c:v>44860.020833333336</c:v>
                </c:pt>
                <c:pt idx="296054">
                  <c:v>44860.024305555555</c:v>
                </c:pt>
                <c:pt idx="296055">
                  <c:v>44860.027777777781</c:v>
                </c:pt>
                <c:pt idx="296056">
                  <c:v>44860.03125</c:v>
                </c:pt>
                <c:pt idx="296057">
                  <c:v>44860.034722222219</c:v>
                </c:pt>
                <c:pt idx="296058">
                  <c:v>44860.038194444445</c:v>
                </c:pt>
                <c:pt idx="296059">
                  <c:v>44860.041666666664</c:v>
                </c:pt>
                <c:pt idx="296060">
                  <c:v>44860.045138888891</c:v>
                </c:pt>
                <c:pt idx="296061">
                  <c:v>44860.048611111109</c:v>
                </c:pt>
                <c:pt idx="296062">
                  <c:v>44860.052083333336</c:v>
                </c:pt>
                <c:pt idx="296063">
                  <c:v>44860.055555555555</c:v>
                </c:pt>
                <c:pt idx="296064">
                  <c:v>44860.059027777781</c:v>
                </c:pt>
                <c:pt idx="296065">
                  <c:v>44860.0625</c:v>
                </c:pt>
                <c:pt idx="296066">
                  <c:v>44860.065972222219</c:v>
                </c:pt>
                <c:pt idx="296067">
                  <c:v>44860.069444444445</c:v>
                </c:pt>
                <c:pt idx="296068">
                  <c:v>44860.072916666664</c:v>
                </c:pt>
                <c:pt idx="296069">
                  <c:v>44860.076388888891</c:v>
                </c:pt>
                <c:pt idx="296070">
                  <c:v>44860.079861111109</c:v>
                </c:pt>
                <c:pt idx="296071">
                  <c:v>44860.083333333336</c:v>
                </c:pt>
                <c:pt idx="296072">
                  <c:v>44860.086805555555</c:v>
                </c:pt>
                <c:pt idx="296073">
                  <c:v>44860.090277777781</c:v>
                </c:pt>
                <c:pt idx="296074">
                  <c:v>44860.09375</c:v>
                </c:pt>
                <c:pt idx="296075">
                  <c:v>44860.097222222219</c:v>
                </c:pt>
                <c:pt idx="296076">
                  <c:v>44860.100694444445</c:v>
                </c:pt>
                <c:pt idx="296077">
                  <c:v>44860.104166666664</c:v>
                </c:pt>
                <c:pt idx="296078">
                  <c:v>44860.107638888891</c:v>
                </c:pt>
                <c:pt idx="296079">
                  <c:v>44860.111111111109</c:v>
                </c:pt>
                <c:pt idx="296080">
                  <c:v>44860.114583333336</c:v>
                </c:pt>
                <c:pt idx="296081">
                  <c:v>44860.118055555555</c:v>
                </c:pt>
                <c:pt idx="296082">
                  <c:v>44860.121527777781</c:v>
                </c:pt>
                <c:pt idx="296083">
                  <c:v>44860.125</c:v>
                </c:pt>
                <c:pt idx="296084">
                  <c:v>44860.128472222219</c:v>
                </c:pt>
                <c:pt idx="296085">
                  <c:v>44860.131944444445</c:v>
                </c:pt>
                <c:pt idx="296086">
                  <c:v>44860.135416666664</c:v>
                </c:pt>
                <c:pt idx="296087">
                  <c:v>44860.138888888891</c:v>
                </c:pt>
                <c:pt idx="296088">
                  <c:v>44860.142361111109</c:v>
                </c:pt>
                <c:pt idx="296089">
                  <c:v>44860.145833333336</c:v>
                </c:pt>
                <c:pt idx="296090">
                  <c:v>44860.149305555555</c:v>
                </c:pt>
                <c:pt idx="296091">
                  <c:v>44860.152777777781</c:v>
                </c:pt>
                <c:pt idx="296092">
                  <c:v>44860.15625</c:v>
                </c:pt>
                <c:pt idx="296093">
                  <c:v>44860.159722222219</c:v>
                </c:pt>
                <c:pt idx="296094">
                  <c:v>44860.163194444445</c:v>
                </c:pt>
                <c:pt idx="296095">
                  <c:v>44860.166666666664</c:v>
                </c:pt>
                <c:pt idx="296096">
                  <c:v>44860.170138888891</c:v>
                </c:pt>
                <c:pt idx="296097">
                  <c:v>44860.173611111109</c:v>
                </c:pt>
                <c:pt idx="296098">
                  <c:v>44860.177083333336</c:v>
                </c:pt>
                <c:pt idx="296099">
                  <c:v>44860.180555555555</c:v>
                </c:pt>
                <c:pt idx="296100">
                  <c:v>44860.184027777781</c:v>
                </c:pt>
                <c:pt idx="296101">
                  <c:v>44860.1875</c:v>
                </c:pt>
                <c:pt idx="296102">
                  <c:v>44860.190972222219</c:v>
                </c:pt>
                <c:pt idx="296103">
                  <c:v>44860.194444444445</c:v>
                </c:pt>
                <c:pt idx="296104">
                  <c:v>44860.197916666664</c:v>
                </c:pt>
                <c:pt idx="296105">
                  <c:v>44860.201388888891</c:v>
                </c:pt>
                <c:pt idx="296106">
                  <c:v>44860.204861111109</c:v>
                </c:pt>
                <c:pt idx="296107">
                  <c:v>44860.208333333336</c:v>
                </c:pt>
                <c:pt idx="296108">
                  <c:v>44860.211805555555</c:v>
                </c:pt>
                <c:pt idx="296109">
                  <c:v>44860.215277777781</c:v>
                </c:pt>
                <c:pt idx="296110">
                  <c:v>44860.21875</c:v>
                </c:pt>
                <c:pt idx="296111">
                  <c:v>44860.222222222219</c:v>
                </c:pt>
                <c:pt idx="296112">
                  <c:v>44860.225694444445</c:v>
                </c:pt>
                <c:pt idx="296113">
                  <c:v>44860.229166666664</c:v>
                </c:pt>
                <c:pt idx="296114">
                  <c:v>44860.232638888891</c:v>
                </c:pt>
                <c:pt idx="296115">
                  <c:v>44860.236111111109</c:v>
                </c:pt>
                <c:pt idx="296116">
                  <c:v>44860.239583333336</c:v>
                </c:pt>
                <c:pt idx="296117">
                  <c:v>44860.243055555555</c:v>
                </c:pt>
                <c:pt idx="296118">
                  <c:v>44860.246527777781</c:v>
                </c:pt>
                <c:pt idx="296119">
                  <c:v>44860.25</c:v>
                </c:pt>
                <c:pt idx="296120">
                  <c:v>44860.253472222219</c:v>
                </c:pt>
                <c:pt idx="296121">
                  <c:v>44860.256944444445</c:v>
                </c:pt>
                <c:pt idx="296122">
                  <c:v>44860.260416666664</c:v>
                </c:pt>
                <c:pt idx="296123">
                  <c:v>44860.263888888891</c:v>
                </c:pt>
                <c:pt idx="296124">
                  <c:v>44860.267361111109</c:v>
                </c:pt>
                <c:pt idx="296125">
                  <c:v>44860.270833333336</c:v>
                </c:pt>
                <c:pt idx="296126">
                  <c:v>44860.274305555555</c:v>
                </c:pt>
                <c:pt idx="296127">
                  <c:v>44860.277777777781</c:v>
                </c:pt>
                <c:pt idx="296128">
                  <c:v>44860.28125</c:v>
                </c:pt>
                <c:pt idx="296129">
                  <c:v>44860.284722222219</c:v>
                </c:pt>
                <c:pt idx="296130">
                  <c:v>44860.288194444445</c:v>
                </c:pt>
                <c:pt idx="296131">
                  <c:v>44860.291666666664</c:v>
                </c:pt>
                <c:pt idx="296132">
                  <c:v>44860.295138888891</c:v>
                </c:pt>
                <c:pt idx="296133">
                  <c:v>44860.298611111109</c:v>
                </c:pt>
                <c:pt idx="296134">
                  <c:v>44860.302083333336</c:v>
                </c:pt>
                <c:pt idx="296135">
                  <c:v>44860.305555555555</c:v>
                </c:pt>
                <c:pt idx="296136">
                  <c:v>44860.309027777781</c:v>
                </c:pt>
                <c:pt idx="296137">
                  <c:v>44860.3125</c:v>
                </c:pt>
                <c:pt idx="296138">
                  <c:v>44860.315972222219</c:v>
                </c:pt>
                <c:pt idx="296139">
                  <c:v>44860.319444444445</c:v>
                </c:pt>
                <c:pt idx="296140">
                  <c:v>44860.322916666664</c:v>
                </c:pt>
                <c:pt idx="296141">
                  <c:v>44860.326388888891</c:v>
                </c:pt>
                <c:pt idx="296142">
                  <c:v>44860.329861111109</c:v>
                </c:pt>
                <c:pt idx="296143">
                  <c:v>44860.333333333336</c:v>
                </c:pt>
                <c:pt idx="296144">
                  <c:v>44860.336805555555</c:v>
                </c:pt>
                <c:pt idx="296145">
                  <c:v>44860.340277777781</c:v>
                </c:pt>
                <c:pt idx="296146">
                  <c:v>44860.34375</c:v>
                </c:pt>
                <c:pt idx="296147">
                  <c:v>44860.347222222219</c:v>
                </c:pt>
                <c:pt idx="296148">
                  <c:v>44860.350694444445</c:v>
                </c:pt>
                <c:pt idx="296149">
                  <c:v>44860.354166666664</c:v>
                </c:pt>
                <c:pt idx="296150">
                  <c:v>44860.357638888891</c:v>
                </c:pt>
                <c:pt idx="296151">
                  <c:v>44860.361111111109</c:v>
                </c:pt>
                <c:pt idx="296152">
                  <c:v>44860.364583333336</c:v>
                </c:pt>
                <c:pt idx="296153">
                  <c:v>44860.368055555555</c:v>
                </c:pt>
                <c:pt idx="296154">
                  <c:v>44860.371527777781</c:v>
                </c:pt>
                <c:pt idx="296155">
                  <c:v>44860.375</c:v>
                </c:pt>
                <c:pt idx="296156">
                  <c:v>44860.378472222219</c:v>
                </c:pt>
                <c:pt idx="296157">
                  <c:v>44860.381944444445</c:v>
                </c:pt>
                <c:pt idx="296158">
                  <c:v>44860.385416666664</c:v>
                </c:pt>
                <c:pt idx="296159">
                  <c:v>44860.388888888891</c:v>
                </c:pt>
                <c:pt idx="296160">
                  <c:v>44860.392361111109</c:v>
                </c:pt>
                <c:pt idx="296161">
                  <c:v>44860.395833333336</c:v>
                </c:pt>
                <c:pt idx="296162">
                  <c:v>44860.399305555555</c:v>
                </c:pt>
                <c:pt idx="296163">
                  <c:v>44860.402777777781</c:v>
                </c:pt>
                <c:pt idx="296164">
                  <c:v>44860.40625</c:v>
                </c:pt>
                <c:pt idx="296165">
                  <c:v>44860.409722222219</c:v>
                </c:pt>
                <c:pt idx="296166">
                  <c:v>44860.413194444445</c:v>
                </c:pt>
                <c:pt idx="296167">
                  <c:v>44860.416666666664</c:v>
                </c:pt>
                <c:pt idx="296168">
                  <c:v>44860.420138888891</c:v>
                </c:pt>
                <c:pt idx="296169">
                  <c:v>44860.423611111109</c:v>
                </c:pt>
                <c:pt idx="296170">
                  <c:v>44860.427083333336</c:v>
                </c:pt>
                <c:pt idx="296171">
                  <c:v>44860.430555555555</c:v>
                </c:pt>
                <c:pt idx="296172">
                  <c:v>44860.434027777781</c:v>
                </c:pt>
                <c:pt idx="296173">
                  <c:v>44860.4375</c:v>
                </c:pt>
                <c:pt idx="296174">
                  <c:v>44860.440972222219</c:v>
                </c:pt>
                <c:pt idx="296175">
                  <c:v>44860.444444444445</c:v>
                </c:pt>
                <c:pt idx="296176">
                  <c:v>44860.447916666664</c:v>
                </c:pt>
                <c:pt idx="296177">
                  <c:v>44860.451388888891</c:v>
                </c:pt>
                <c:pt idx="296178">
                  <c:v>44860.454861111109</c:v>
                </c:pt>
                <c:pt idx="296179">
                  <c:v>44860.458333333336</c:v>
                </c:pt>
                <c:pt idx="296180">
                  <c:v>44860.461805555555</c:v>
                </c:pt>
                <c:pt idx="296181">
                  <c:v>44860.465277777781</c:v>
                </c:pt>
                <c:pt idx="296182">
                  <c:v>44860.46875</c:v>
                </c:pt>
                <c:pt idx="296183">
                  <c:v>44860.472222222219</c:v>
                </c:pt>
                <c:pt idx="296184">
                  <c:v>44860.475694444445</c:v>
                </c:pt>
                <c:pt idx="296185">
                  <c:v>44860.479166666664</c:v>
                </c:pt>
                <c:pt idx="296186">
                  <c:v>44860.482638888891</c:v>
                </c:pt>
                <c:pt idx="296187">
                  <c:v>44860.486111111109</c:v>
                </c:pt>
                <c:pt idx="296188">
                  <c:v>44860.489583333336</c:v>
                </c:pt>
                <c:pt idx="296189">
                  <c:v>44860.493055555555</c:v>
                </c:pt>
                <c:pt idx="296190">
                  <c:v>44860.496527777781</c:v>
                </c:pt>
                <c:pt idx="296191">
                  <c:v>44860.5</c:v>
                </c:pt>
                <c:pt idx="296192">
                  <c:v>44860.503472222219</c:v>
                </c:pt>
                <c:pt idx="296193">
                  <c:v>44860.506944444445</c:v>
                </c:pt>
                <c:pt idx="296194">
                  <c:v>44860.510416666664</c:v>
                </c:pt>
                <c:pt idx="296195">
                  <c:v>44860.513888888891</c:v>
                </c:pt>
                <c:pt idx="296196">
                  <c:v>44860.517361111109</c:v>
                </c:pt>
                <c:pt idx="296197">
                  <c:v>44860.520833333336</c:v>
                </c:pt>
                <c:pt idx="296198">
                  <c:v>44860.524305555555</c:v>
                </c:pt>
                <c:pt idx="296199">
                  <c:v>44860.527777777781</c:v>
                </c:pt>
                <c:pt idx="296200">
                  <c:v>44860.53125</c:v>
                </c:pt>
                <c:pt idx="296201">
                  <c:v>44860.534722222219</c:v>
                </c:pt>
                <c:pt idx="296202">
                  <c:v>44860.538194444445</c:v>
                </c:pt>
                <c:pt idx="296203">
                  <c:v>44860.541666666664</c:v>
                </c:pt>
                <c:pt idx="296204">
                  <c:v>44860.545138888891</c:v>
                </c:pt>
                <c:pt idx="296205">
                  <c:v>44860.548611111109</c:v>
                </c:pt>
                <c:pt idx="296206">
                  <c:v>44860.552083333336</c:v>
                </c:pt>
                <c:pt idx="296207">
                  <c:v>44860.555555555555</c:v>
                </c:pt>
                <c:pt idx="296208">
                  <c:v>44860.559027777781</c:v>
                </c:pt>
                <c:pt idx="296209">
                  <c:v>44860.5625</c:v>
                </c:pt>
                <c:pt idx="296210">
                  <c:v>44860.565972222219</c:v>
                </c:pt>
                <c:pt idx="296211">
                  <c:v>44860.569444444445</c:v>
                </c:pt>
                <c:pt idx="296212">
                  <c:v>44860.572916666664</c:v>
                </c:pt>
                <c:pt idx="296213">
                  <c:v>44860.576388888891</c:v>
                </c:pt>
                <c:pt idx="296214">
                  <c:v>44860.579861111109</c:v>
                </c:pt>
                <c:pt idx="296215">
                  <c:v>44860.583333333336</c:v>
                </c:pt>
                <c:pt idx="296216">
                  <c:v>44860.586805555555</c:v>
                </c:pt>
                <c:pt idx="296217">
                  <c:v>44860.590277777781</c:v>
                </c:pt>
                <c:pt idx="296218">
                  <c:v>44860.59375</c:v>
                </c:pt>
                <c:pt idx="296219">
                  <c:v>44860.597222222219</c:v>
                </c:pt>
                <c:pt idx="296220">
                  <c:v>44860.600694444445</c:v>
                </c:pt>
                <c:pt idx="296221">
                  <c:v>44860.604166666664</c:v>
                </c:pt>
                <c:pt idx="296222">
                  <c:v>44860.607638888891</c:v>
                </c:pt>
                <c:pt idx="296223">
                  <c:v>44860.611111111109</c:v>
                </c:pt>
                <c:pt idx="296224">
                  <c:v>44860.614583333336</c:v>
                </c:pt>
                <c:pt idx="296225">
                  <c:v>44860.618055555555</c:v>
                </c:pt>
                <c:pt idx="296226">
                  <c:v>44860.621527777781</c:v>
                </c:pt>
                <c:pt idx="296227">
                  <c:v>44860.625</c:v>
                </c:pt>
                <c:pt idx="296228">
                  <c:v>44860.628472222219</c:v>
                </c:pt>
                <c:pt idx="296229">
                  <c:v>44860.631944444445</c:v>
                </c:pt>
                <c:pt idx="296230">
                  <c:v>44860.635416666664</c:v>
                </c:pt>
                <c:pt idx="296231">
                  <c:v>44860.638888888891</c:v>
                </c:pt>
                <c:pt idx="296232">
                  <c:v>44860.642361111109</c:v>
                </c:pt>
                <c:pt idx="296233">
                  <c:v>44860.645833333336</c:v>
                </c:pt>
                <c:pt idx="296234">
                  <c:v>44860.649305555555</c:v>
                </c:pt>
                <c:pt idx="296235">
                  <c:v>44860.652777777781</c:v>
                </c:pt>
                <c:pt idx="296236">
                  <c:v>44860.65625</c:v>
                </c:pt>
                <c:pt idx="296237">
                  <c:v>44860.659722222219</c:v>
                </c:pt>
                <c:pt idx="296238">
                  <c:v>44860.663194444445</c:v>
                </c:pt>
                <c:pt idx="296239">
                  <c:v>44860.666666666664</c:v>
                </c:pt>
                <c:pt idx="296240">
                  <c:v>44860.670138888891</c:v>
                </c:pt>
                <c:pt idx="296241">
                  <c:v>44860.673611111109</c:v>
                </c:pt>
                <c:pt idx="296242">
                  <c:v>44860.677083333336</c:v>
                </c:pt>
                <c:pt idx="296243">
                  <c:v>44860.680555555555</c:v>
                </c:pt>
                <c:pt idx="296244">
                  <c:v>44860.684027777781</c:v>
                </c:pt>
                <c:pt idx="296245">
                  <c:v>44860.6875</c:v>
                </c:pt>
                <c:pt idx="296246">
                  <c:v>44860.690972222219</c:v>
                </c:pt>
                <c:pt idx="296247">
                  <c:v>44860.694444444445</c:v>
                </c:pt>
                <c:pt idx="296248">
                  <c:v>44860.697916666664</c:v>
                </c:pt>
                <c:pt idx="296249">
                  <c:v>44860.701388888891</c:v>
                </c:pt>
                <c:pt idx="296250">
                  <c:v>44860.704861111109</c:v>
                </c:pt>
                <c:pt idx="296251">
                  <c:v>44860.708333333336</c:v>
                </c:pt>
                <c:pt idx="296252">
                  <c:v>44860.711805555555</c:v>
                </c:pt>
                <c:pt idx="296253">
                  <c:v>44860.715277777781</c:v>
                </c:pt>
                <c:pt idx="296254">
                  <c:v>44860.71875</c:v>
                </c:pt>
                <c:pt idx="296255">
                  <c:v>44860.722222222219</c:v>
                </c:pt>
                <c:pt idx="296256">
                  <c:v>44860.725694444445</c:v>
                </c:pt>
                <c:pt idx="296257">
                  <c:v>44860.729166666664</c:v>
                </c:pt>
                <c:pt idx="296258">
                  <c:v>44860.732638888891</c:v>
                </c:pt>
                <c:pt idx="296259">
                  <c:v>44860.736111111109</c:v>
                </c:pt>
                <c:pt idx="296260">
                  <c:v>44860.739583333336</c:v>
                </c:pt>
                <c:pt idx="296261">
                  <c:v>44860.743055555555</c:v>
                </c:pt>
                <c:pt idx="296262">
                  <c:v>44860.746527777781</c:v>
                </c:pt>
                <c:pt idx="296263">
                  <c:v>44860.75</c:v>
                </c:pt>
                <c:pt idx="296264">
                  <c:v>44860.753472222219</c:v>
                </c:pt>
                <c:pt idx="296265">
                  <c:v>44860.756944444445</c:v>
                </c:pt>
                <c:pt idx="296266">
                  <c:v>44860.760416666664</c:v>
                </c:pt>
                <c:pt idx="296267">
                  <c:v>44860.763888888891</c:v>
                </c:pt>
                <c:pt idx="296268">
                  <c:v>44860.767361111109</c:v>
                </c:pt>
                <c:pt idx="296269">
                  <c:v>44860.770833333336</c:v>
                </c:pt>
                <c:pt idx="296270">
                  <c:v>44860.774305555555</c:v>
                </c:pt>
                <c:pt idx="296271">
                  <c:v>44860.777777777781</c:v>
                </c:pt>
                <c:pt idx="296272">
                  <c:v>44860.78125</c:v>
                </c:pt>
                <c:pt idx="296273">
                  <c:v>44860.784722222219</c:v>
                </c:pt>
                <c:pt idx="296274">
                  <c:v>44860.788194444445</c:v>
                </c:pt>
                <c:pt idx="296275">
                  <c:v>44860.791666666664</c:v>
                </c:pt>
                <c:pt idx="296276">
                  <c:v>44860.795138888891</c:v>
                </c:pt>
                <c:pt idx="296277">
                  <c:v>44860.798611111109</c:v>
                </c:pt>
                <c:pt idx="296278">
                  <c:v>44860.802083333336</c:v>
                </c:pt>
                <c:pt idx="296279">
                  <c:v>44860.805555555555</c:v>
                </c:pt>
                <c:pt idx="296280">
                  <c:v>44860.809027777781</c:v>
                </c:pt>
                <c:pt idx="296281">
                  <c:v>44860.8125</c:v>
                </c:pt>
                <c:pt idx="296282">
                  <c:v>44860.815972222219</c:v>
                </c:pt>
                <c:pt idx="296283">
                  <c:v>44860.819444444445</c:v>
                </c:pt>
                <c:pt idx="296284">
                  <c:v>44860.822916666664</c:v>
                </c:pt>
                <c:pt idx="296285">
                  <c:v>44860.826388888891</c:v>
                </c:pt>
                <c:pt idx="296286">
                  <c:v>44860.829861111109</c:v>
                </c:pt>
                <c:pt idx="296287">
                  <c:v>44860.833333333336</c:v>
                </c:pt>
                <c:pt idx="296288">
                  <c:v>44860.836805555555</c:v>
                </c:pt>
                <c:pt idx="296289">
                  <c:v>44860.840277777781</c:v>
                </c:pt>
                <c:pt idx="296290">
                  <c:v>44860.84375</c:v>
                </c:pt>
                <c:pt idx="296291">
                  <c:v>44860.847222222219</c:v>
                </c:pt>
                <c:pt idx="296292">
                  <c:v>44860.850694444445</c:v>
                </c:pt>
                <c:pt idx="296293">
                  <c:v>44860.854166666664</c:v>
                </c:pt>
                <c:pt idx="296294">
                  <c:v>44860.857638888891</c:v>
                </c:pt>
                <c:pt idx="296295">
                  <c:v>44860.861111111109</c:v>
                </c:pt>
                <c:pt idx="296296">
                  <c:v>44860.864583333336</c:v>
                </c:pt>
                <c:pt idx="296297">
                  <c:v>44860.868055555555</c:v>
                </c:pt>
                <c:pt idx="296298">
                  <c:v>44860.871527777781</c:v>
                </c:pt>
                <c:pt idx="296299">
                  <c:v>44860.875</c:v>
                </c:pt>
                <c:pt idx="296300">
                  <c:v>44860.878472222219</c:v>
                </c:pt>
                <c:pt idx="296301">
                  <c:v>44860.881944444445</c:v>
                </c:pt>
                <c:pt idx="296302">
                  <c:v>44860.885416666664</c:v>
                </c:pt>
                <c:pt idx="296303">
                  <c:v>44860.888888888891</c:v>
                </c:pt>
                <c:pt idx="296304">
                  <c:v>44860.892361111109</c:v>
                </c:pt>
                <c:pt idx="296305">
                  <c:v>44860.895833333336</c:v>
                </c:pt>
                <c:pt idx="296306">
                  <c:v>44860.899305555555</c:v>
                </c:pt>
                <c:pt idx="296307">
                  <c:v>44860.902777777781</c:v>
                </c:pt>
                <c:pt idx="296308">
                  <c:v>44860.90625</c:v>
                </c:pt>
                <c:pt idx="296309">
                  <c:v>44860.909722222219</c:v>
                </c:pt>
                <c:pt idx="296310">
                  <c:v>44860.913194444445</c:v>
                </c:pt>
                <c:pt idx="296311">
                  <c:v>44860.916666666664</c:v>
                </c:pt>
                <c:pt idx="296312">
                  <c:v>44860.920138888891</c:v>
                </c:pt>
                <c:pt idx="296313">
                  <c:v>44860.923611111109</c:v>
                </c:pt>
                <c:pt idx="296314">
                  <c:v>44860.927083333336</c:v>
                </c:pt>
                <c:pt idx="296315">
                  <c:v>44860.930555555555</c:v>
                </c:pt>
                <c:pt idx="296316">
                  <c:v>44860.934027777781</c:v>
                </c:pt>
                <c:pt idx="296317">
                  <c:v>44860.9375</c:v>
                </c:pt>
                <c:pt idx="296318">
                  <c:v>44860.940972222219</c:v>
                </c:pt>
                <c:pt idx="296319">
                  <c:v>44860.944444444445</c:v>
                </c:pt>
                <c:pt idx="296320">
                  <c:v>44860.947916666664</c:v>
                </c:pt>
                <c:pt idx="296321">
                  <c:v>44860.951388888891</c:v>
                </c:pt>
                <c:pt idx="296322">
                  <c:v>44860.954861111109</c:v>
                </c:pt>
                <c:pt idx="296323">
                  <c:v>44860.958333333336</c:v>
                </c:pt>
                <c:pt idx="296324">
                  <c:v>44860.961805555555</c:v>
                </c:pt>
                <c:pt idx="296325">
                  <c:v>44860.965277777781</c:v>
                </c:pt>
                <c:pt idx="296326">
                  <c:v>44860.96875</c:v>
                </c:pt>
                <c:pt idx="296327">
                  <c:v>44860.972222222219</c:v>
                </c:pt>
                <c:pt idx="296328">
                  <c:v>44860.975694444445</c:v>
                </c:pt>
                <c:pt idx="296329">
                  <c:v>44860.979166666664</c:v>
                </c:pt>
                <c:pt idx="296330">
                  <c:v>44860.982638888891</c:v>
                </c:pt>
                <c:pt idx="296331">
                  <c:v>44860.986111111109</c:v>
                </c:pt>
                <c:pt idx="296332">
                  <c:v>44860.989583333336</c:v>
                </c:pt>
                <c:pt idx="296333">
                  <c:v>44860.993055555555</c:v>
                </c:pt>
                <c:pt idx="296334">
                  <c:v>44860.996527777781</c:v>
                </c:pt>
                <c:pt idx="296335">
                  <c:v>44861</c:v>
                </c:pt>
                <c:pt idx="296336">
                  <c:v>44861.003472222219</c:v>
                </c:pt>
                <c:pt idx="296337">
                  <c:v>44861.006944444445</c:v>
                </c:pt>
                <c:pt idx="296338">
                  <c:v>44861.010416666664</c:v>
                </c:pt>
                <c:pt idx="296339">
                  <c:v>44861.013888888891</c:v>
                </c:pt>
                <c:pt idx="296340">
                  <c:v>44861.017361111109</c:v>
                </c:pt>
                <c:pt idx="296341">
                  <c:v>44861.020833333336</c:v>
                </c:pt>
                <c:pt idx="296342">
                  <c:v>44861.024305555555</c:v>
                </c:pt>
                <c:pt idx="296343">
                  <c:v>44861.027777777781</c:v>
                </c:pt>
                <c:pt idx="296344">
                  <c:v>44861.03125</c:v>
                </c:pt>
                <c:pt idx="296345">
                  <c:v>44861.034722222219</c:v>
                </c:pt>
                <c:pt idx="296346">
                  <c:v>44861.038194444445</c:v>
                </c:pt>
                <c:pt idx="296347">
                  <c:v>44861.041666666664</c:v>
                </c:pt>
                <c:pt idx="296348">
                  <c:v>44861.045138888891</c:v>
                </c:pt>
                <c:pt idx="296349">
                  <c:v>44861.048611111109</c:v>
                </c:pt>
                <c:pt idx="296350">
                  <c:v>44861.052083333336</c:v>
                </c:pt>
                <c:pt idx="296351">
                  <c:v>44861.055555555555</c:v>
                </c:pt>
                <c:pt idx="296352">
                  <c:v>44861.059027777781</c:v>
                </c:pt>
                <c:pt idx="296353">
                  <c:v>44861.0625</c:v>
                </c:pt>
                <c:pt idx="296354">
                  <c:v>44861.065972222219</c:v>
                </c:pt>
                <c:pt idx="296355">
                  <c:v>44861.069444444445</c:v>
                </c:pt>
                <c:pt idx="296356">
                  <c:v>44861.072916666664</c:v>
                </c:pt>
                <c:pt idx="296357">
                  <c:v>44861.076388888891</c:v>
                </c:pt>
                <c:pt idx="296358">
                  <c:v>44861.079861111109</c:v>
                </c:pt>
                <c:pt idx="296359">
                  <c:v>44861.083333333336</c:v>
                </c:pt>
                <c:pt idx="296360">
                  <c:v>44861.086805555555</c:v>
                </c:pt>
                <c:pt idx="296361">
                  <c:v>44861.090277777781</c:v>
                </c:pt>
                <c:pt idx="296362">
                  <c:v>44861.09375</c:v>
                </c:pt>
                <c:pt idx="296363">
                  <c:v>44861.097222222219</c:v>
                </c:pt>
                <c:pt idx="296364">
                  <c:v>44861.100694444445</c:v>
                </c:pt>
                <c:pt idx="296365">
                  <c:v>44861.104166666664</c:v>
                </c:pt>
                <c:pt idx="296366">
                  <c:v>44861.107638888891</c:v>
                </c:pt>
                <c:pt idx="296367">
                  <c:v>44861.111111111109</c:v>
                </c:pt>
                <c:pt idx="296368">
                  <c:v>44861.114583333336</c:v>
                </c:pt>
                <c:pt idx="296369">
                  <c:v>44861.118055555555</c:v>
                </c:pt>
                <c:pt idx="296370">
                  <c:v>44861.121527777781</c:v>
                </c:pt>
                <c:pt idx="296371">
                  <c:v>44861.125</c:v>
                </c:pt>
                <c:pt idx="296372">
                  <c:v>44861.128472222219</c:v>
                </c:pt>
                <c:pt idx="296373">
                  <c:v>44861.131944444445</c:v>
                </c:pt>
                <c:pt idx="296374">
                  <c:v>44861.135416666664</c:v>
                </c:pt>
                <c:pt idx="296375">
                  <c:v>44861.138888888891</c:v>
                </c:pt>
                <c:pt idx="296376">
                  <c:v>44861.142361111109</c:v>
                </c:pt>
                <c:pt idx="296377">
                  <c:v>44861.145833333336</c:v>
                </c:pt>
                <c:pt idx="296378">
                  <c:v>44861.149305555555</c:v>
                </c:pt>
                <c:pt idx="296379">
                  <c:v>44861.152777777781</c:v>
                </c:pt>
                <c:pt idx="296380">
                  <c:v>44861.15625</c:v>
                </c:pt>
                <c:pt idx="296381">
                  <c:v>44861.159722222219</c:v>
                </c:pt>
                <c:pt idx="296382">
                  <c:v>44861.163194444445</c:v>
                </c:pt>
                <c:pt idx="296383">
                  <c:v>44861.166666666664</c:v>
                </c:pt>
                <c:pt idx="296384">
                  <c:v>44861.170138888891</c:v>
                </c:pt>
                <c:pt idx="296385">
                  <c:v>44861.173611111109</c:v>
                </c:pt>
                <c:pt idx="296386">
                  <c:v>44861.177083333336</c:v>
                </c:pt>
                <c:pt idx="296387">
                  <c:v>44861.180555555555</c:v>
                </c:pt>
                <c:pt idx="296388">
                  <c:v>44861.184027777781</c:v>
                </c:pt>
                <c:pt idx="296389">
                  <c:v>44861.1875</c:v>
                </c:pt>
                <c:pt idx="296390">
                  <c:v>44861.190972222219</c:v>
                </c:pt>
                <c:pt idx="296391">
                  <c:v>44861.194444444445</c:v>
                </c:pt>
                <c:pt idx="296392">
                  <c:v>44861.197916666664</c:v>
                </c:pt>
                <c:pt idx="296393">
                  <c:v>44861.201388888891</c:v>
                </c:pt>
                <c:pt idx="296394">
                  <c:v>44861.204861111109</c:v>
                </c:pt>
                <c:pt idx="296395">
                  <c:v>44861.208333333336</c:v>
                </c:pt>
                <c:pt idx="296396">
                  <c:v>44861.211805555555</c:v>
                </c:pt>
                <c:pt idx="296397">
                  <c:v>44861.215277777781</c:v>
                </c:pt>
                <c:pt idx="296398">
                  <c:v>44861.21875</c:v>
                </c:pt>
                <c:pt idx="296399">
                  <c:v>44861.222222222219</c:v>
                </c:pt>
                <c:pt idx="296400">
                  <c:v>44861.225694444445</c:v>
                </c:pt>
                <c:pt idx="296401">
                  <c:v>44861.229166666664</c:v>
                </c:pt>
                <c:pt idx="296402">
                  <c:v>44861.232638888891</c:v>
                </c:pt>
                <c:pt idx="296403">
                  <c:v>44861.236111111109</c:v>
                </c:pt>
                <c:pt idx="296404">
                  <c:v>44861.239583333336</c:v>
                </c:pt>
                <c:pt idx="296405">
                  <c:v>44861.243055555555</c:v>
                </c:pt>
                <c:pt idx="296406">
                  <c:v>44861.246527777781</c:v>
                </c:pt>
                <c:pt idx="296407">
                  <c:v>44861.25</c:v>
                </c:pt>
                <c:pt idx="296408">
                  <c:v>44861.253472222219</c:v>
                </c:pt>
                <c:pt idx="296409">
                  <c:v>44861.256944444445</c:v>
                </c:pt>
                <c:pt idx="296410">
                  <c:v>44861.260416666664</c:v>
                </c:pt>
                <c:pt idx="296411">
                  <c:v>44861.263888888891</c:v>
                </c:pt>
                <c:pt idx="296412">
                  <c:v>44861.267361111109</c:v>
                </c:pt>
                <c:pt idx="296413">
                  <c:v>44861.270833333336</c:v>
                </c:pt>
                <c:pt idx="296414">
                  <c:v>44861.274305555555</c:v>
                </c:pt>
                <c:pt idx="296415">
                  <c:v>44861.277777777781</c:v>
                </c:pt>
                <c:pt idx="296416">
                  <c:v>44861.28125</c:v>
                </c:pt>
                <c:pt idx="296417">
                  <c:v>44861.284722222219</c:v>
                </c:pt>
                <c:pt idx="296418">
                  <c:v>44861.288194444445</c:v>
                </c:pt>
                <c:pt idx="296419">
                  <c:v>44861.291666666664</c:v>
                </c:pt>
                <c:pt idx="296420">
                  <c:v>44861.295138888891</c:v>
                </c:pt>
                <c:pt idx="296421">
                  <c:v>44861.298611111109</c:v>
                </c:pt>
                <c:pt idx="296422">
                  <c:v>44861.302083333336</c:v>
                </c:pt>
                <c:pt idx="296423">
                  <c:v>44861.305555555555</c:v>
                </c:pt>
                <c:pt idx="296424">
                  <c:v>44861.309027777781</c:v>
                </c:pt>
                <c:pt idx="296425">
                  <c:v>44861.3125</c:v>
                </c:pt>
                <c:pt idx="296426">
                  <c:v>44861.315972222219</c:v>
                </c:pt>
                <c:pt idx="296427">
                  <c:v>44861.319444444445</c:v>
                </c:pt>
                <c:pt idx="296428">
                  <c:v>44861.322916666664</c:v>
                </c:pt>
                <c:pt idx="296429">
                  <c:v>44861.326388888891</c:v>
                </c:pt>
                <c:pt idx="296430">
                  <c:v>44861.329861111109</c:v>
                </c:pt>
                <c:pt idx="296431">
                  <c:v>44861.333333333336</c:v>
                </c:pt>
                <c:pt idx="296432">
                  <c:v>44861.336805555555</c:v>
                </c:pt>
                <c:pt idx="296433">
                  <c:v>44861.340277777781</c:v>
                </c:pt>
                <c:pt idx="296434">
                  <c:v>44861.34375</c:v>
                </c:pt>
                <c:pt idx="296435">
                  <c:v>44861.347222222219</c:v>
                </c:pt>
                <c:pt idx="296436">
                  <c:v>44861.350694444445</c:v>
                </c:pt>
                <c:pt idx="296437">
                  <c:v>44861.354166666664</c:v>
                </c:pt>
                <c:pt idx="296438">
                  <c:v>44861.357638888891</c:v>
                </c:pt>
                <c:pt idx="296439">
                  <c:v>44861.361111111109</c:v>
                </c:pt>
                <c:pt idx="296440">
                  <c:v>44861.364583333336</c:v>
                </c:pt>
                <c:pt idx="296441">
                  <c:v>44861.368055555555</c:v>
                </c:pt>
                <c:pt idx="296442">
                  <c:v>44861.371527777781</c:v>
                </c:pt>
                <c:pt idx="296443">
                  <c:v>44861.375</c:v>
                </c:pt>
                <c:pt idx="296444">
                  <c:v>44861.378472222219</c:v>
                </c:pt>
                <c:pt idx="296445">
                  <c:v>44861.381944444445</c:v>
                </c:pt>
                <c:pt idx="296446">
                  <c:v>44861.385416666664</c:v>
                </c:pt>
                <c:pt idx="296447">
                  <c:v>44861.388888888891</c:v>
                </c:pt>
                <c:pt idx="296448">
                  <c:v>44861.392361111109</c:v>
                </c:pt>
                <c:pt idx="296449">
                  <c:v>44861.395833333336</c:v>
                </c:pt>
                <c:pt idx="296450">
                  <c:v>44861.399305555555</c:v>
                </c:pt>
                <c:pt idx="296451">
                  <c:v>44861.402777777781</c:v>
                </c:pt>
                <c:pt idx="296452">
                  <c:v>44861.40625</c:v>
                </c:pt>
                <c:pt idx="296453">
                  <c:v>44861.409722222219</c:v>
                </c:pt>
                <c:pt idx="296454">
                  <c:v>44861.413194444445</c:v>
                </c:pt>
                <c:pt idx="296455">
                  <c:v>44861.416666666664</c:v>
                </c:pt>
                <c:pt idx="296456">
                  <c:v>44861.420138888891</c:v>
                </c:pt>
                <c:pt idx="296457">
                  <c:v>44861.423611111109</c:v>
                </c:pt>
                <c:pt idx="296458">
                  <c:v>44861.427083333336</c:v>
                </c:pt>
                <c:pt idx="296459">
                  <c:v>44861.430555555555</c:v>
                </c:pt>
                <c:pt idx="296460">
                  <c:v>44861.434027777781</c:v>
                </c:pt>
                <c:pt idx="296461">
                  <c:v>44861.4375</c:v>
                </c:pt>
                <c:pt idx="296462">
                  <c:v>44861.440972222219</c:v>
                </c:pt>
                <c:pt idx="296463">
                  <c:v>44861.444444444445</c:v>
                </c:pt>
                <c:pt idx="296464">
                  <c:v>44861.447916666664</c:v>
                </c:pt>
                <c:pt idx="296465">
                  <c:v>44861.451388888891</c:v>
                </c:pt>
                <c:pt idx="296466">
                  <c:v>44861.454861111109</c:v>
                </c:pt>
                <c:pt idx="296467">
                  <c:v>44861.458333333336</c:v>
                </c:pt>
                <c:pt idx="296468">
                  <c:v>44861.461805555555</c:v>
                </c:pt>
                <c:pt idx="296469">
                  <c:v>44861.465277777781</c:v>
                </c:pt>
                <c:pt idx="296470">
                  <c:v>44861.46875</c:v>
                </c:pt>
                <c:pt idx="296471">
                  <c:v>44861.472222222219</c:v>
                </c:pt>
                <c:pt idx="296472">
                  <c:v>44861.475694444445</c:v>
                </c:pt>
                <c:pt idx="296473">
                  <c:v>44861.479166666664</c:v>
                </c:pt>
                <c:pt idx="296474">
                  <c:v>44861.482638888891</c:v>
                </c:pt>
                <c:pt idx="296475">
                  <c:v>44861.486111111109</c:v>
                </c:pt>
                <c:pt idx="296476">
                  <c:v>44861.489583333336</c:v>
                </c:pt>
                <c:pt idx="296477">
                  <c:v>44861.493055555555</c:v>
                </c:pt>
                <c:pt idx="296478">
                  <c:v>44861.496527777781</c:v>
                </c:pt>
                <c:pt idx="296479">
                  <c:v>44861.5</c:v>
                </c:pt>
                <c:pt idx="296480">
                  <c:v>44861.503472222219</c:v>
                </c:pt>
                <c:pt idx="296481">
                  <c:v>44861.506944444445</c:v>
                </c:pt>
                <c:pt idx="296482">
                  <c:v>44861.510416666664</c:v>
                </c:pt>
                <c:pt idx="296483">
                  <c:v>44861.513888888891</c:v>
                </c:pt>
                <c:pt idx="296484">
                  <c:v>44861.517361111109</c:v>
                </c:pt>
                <c:pt idx="296485">
                  <c:v>44861.520833333336</c:v>
                </c:pt>
                <c:pt idx="296486">
                  <c:v>44861.524305555555</c:v>
                </c:pt>
                <c:pt idx="296487">
                  <c:v>44861.527777777781</c:v>
                </c:pt>
                <c:pt idx="296488">
                  <c:v>44861.53125</c:v>
                </c:pt>
                <c:pt idx="296489">
                  <c:v>44861.534722222219</c:v>
                </c:pt>
                <c:pt idx="296490">
                  <c:v>44861.538194444445</c:v>
                </c:pt>
                <c:pt idx="296491">
                  <c:v>44861.541666666664</c:v>
                </c:pt>
                <c:pt idx="296492">
                  <c:v>44861.545138888891</c:v>
                </c:pt>
                <c:pt idx="296493">
                  <c:v>44861.548611111109</c:v>
                </c:pt>
                <c:pt idx="296494">
                  <c:v>44861.552083333336</c:v>
                </c:pt>
                <c:pt idx="296495">
                  <c:v>44861.555555555555</c:v>
                </c:pt>
                <c:pt idx="296496">
                  <c:v>44861.559027777781</c:v>
                </c:pt>
                <c:pt idx="296497">
                  <c:v>44861.5625</c:v>
                </c:pt>
                <c:pt idx="296498">
                  <c:v>44861.565972222219</c:v>
                </c:pt>
                <c:pt idx="296499">
                  <c:v>44861.569444444445</c:v>
                </c:pt>
                <c:pt idx="296500">
                  <c:v>44861.572916666664</c:v>
                </c:pt>
                <c:pt idx="296501">
                  <c:v>44861.576388888891</c:v>
                </c:pt>
                <c:pt idx="296502">
                  <c:v>44861.579861111109</c:v>
                </c:pt>
                <c:pt idx="296503">
                  <c:v>44861.583333333336</c:v>
                </c:pt>
                <c:pt idx="296504">
                  <c:v>44861.586805555555</c:v>
                </c:pt>
                <c:pt idx="296505">
                  <c:v>44861.590277777781</c:v>
                </c:pt>
                <c:pt idx="296506">
                  <c:v>44861.59375</c:v>
                </c:pt>
                <c:pt idx="296507">
                  <c:v>44861.597222222219</c:v>
                </c:pt>
                <c:pt idx="296508">
                  <c:v>44861.600694444445</c:v>
                </c:pt>
                <c:pt idx="296509">
                  <c:v>44861.604166666664</c:v>
                </c:pt>
                <c:pt idx="296510">
                  <c:v>44861.607638888891</c:v>
                </c:pt>
                <c:pt idx="296511">
                  <c:v>44861.611111111109</c:v>
                </c:pt>
                <c:pt idx="296512">
                  <c:v>44861.614583333336</c:v>
                </c:pt>
                <c:pt idx="296513">
                  <c:v>44861.618055555555</c:v>
                </c:pt>
                <c:pt idx="296514">
                  <c:v>44861.621527777781</c:v>
                </c:pt>
                <c:pt idx="296515">
                  <c:v>44861.625</c:v>
                </c:pt>
                <c:pt idx="296516">
                  <c:v>44861.628472222219</c:v>
                </c:pt>
                <c:pt idx="296517">
                  <c:v>44861.631944444445</c:v>
                </c:pt>
                <c:pt idx="296518">
                  <c:v>44861.635416666664</c:v>
                </c:pt>
                <c:pt idx="296519">
                  <c:v>44861.638888888891</c:v>
                </c:pt>
                <c:pt idx="296520">
                  <c:v>44861.642361111109</c:v>
                </c:pt>
                <c:pt idx="296521">
                  <c:v>44861.645833333336</c:v>
                </c:pt>
                <c:pt idx="296522">
                  <c:v>44861.649305555555</c:v>
                </c:pt>
                <c:pt idx="296523">
                  <c:v>44861.652777777781</c:v>
                </c:pt>
                <c:pt idx="296524">
                  <c:v>44861.65625</c:v>
                </c:pt>
                <c:pt idx="296525">
                  <c:v>44861.659722222219</c:v>
                </c:pt>
                <c:pt idx="296526">
                  <c:v>44861.663194444445</c:v>
                </c:pt>
                <c:pt idx="296527">
                  <c:v>44861.666666666664</c:v>
                </c:pt>
                <c:pt idx="296528">
                  <c:v>44861.670138888891</c:v>
                </c:pt>
                <c:pt idx="296529">
                  <c:v>44861.673611111109</c:v>
                </c:pt>
                <c:pt idx="296530">
                  <c:v>44861.677083333336</c:v>
                </c:pt>
                <c:pt idx="296531">
                  <c:v>44861.680555555555</c:v>
                </c:pt>
                <c:pt idx="296532">
                  <c:v>44861.684027777781</c:v>
                </c:pt>
                <c:pt idx="296533">
                  <c:v>44861.6875</c:v>
                </c:pt>
                <c:pt idx="296534">
                  <c:v>44861.690972222219</c:v>
                </c:pt>
                <c:pt idx="296535">
                  <c:v>44861.694444444445</c:v>
                </c:pt>
                <c:pt idx="296536">
                  <c:v>44861.697916666664</c:v>
                </c:pt>
                <c:pt idx="296537">
                  <c:v>44861.701388888891</c:v>
                </c:pt>
                <c:pt idx="296538">
                  <c:v>44861.704861111109</c:v>
                </c:pt>
                <c:pt idx="296539">
                  <c:v>44861.708333333336</c:v>
                </c:pt>
                <c:pt idx="296540">
                  <c:v>44861.711805555555</c:v>
                </c:pt>
                <c:pt idx="296541">
                  <c:v>44861.715277777781</c:v>
                </c:pt>
                <c:pt idx="296542">
                  <c:v>44861.71875</c:v>
                </c:pt>
                <c:pt idx="296543">
                  <c:v>44861.722222222219</c:v>
                </c:pt>
                <c:pt idx="296544">
                  <c:v>44861.725694444445</c:v>
                </c:pt>
                <c:pt idx="296545">
                  <c:v>44861.729166666664</c:v>
                </c:pt>
                <c:pt idx="296546">
                  <c:v>44861.732638888891</c:v>
                </c:pt>
                <c:pt idx="296547">
                  <c:v>44861.736111111109</c:v>
                </c:pt>
                <c:pt idx="296548">
                  <c:v>44861.739583333336</c:v>
                </c:pt>
                <c:pt idx="296549">
                  <c:v>44861.743055555555</c:v>
                </c:pt>
                <c:pt idx="296550">
                  <c:v>44861.746527777781</c:v>
                </c:pt>
                <c:pt idx="296551">
                  <c:v>44861.75</c:v>
                </c:pt>
                <c:pt idx="296552">
                  <c:v>44861.753472222219</c:v>
                </c:pt>
                <c:pt idx="296553">
                  <c:v>44861.756944444445</c:v>
                </c:pt>
                <c:pt idx="296554">
                  <c:v>44861.760416666664</c:v>
                </c:pt>
                <c:pt idx="296555">
                  <c:v>44861.763888888891</c:v>
                </c:pt>
                <c:pt idx="296556">
                  <c:v>44861.767361111109</c:v>
                </c:pt>
                <c:pt idx="296557">
                  <c:v>44861.770833333336</c:v>
                </c:pt>
                <c:pt idx="296558">
                  <c:v>44861.774305555555</c:v>
                </c:pt>
                <c:pt idx="296559">
                  <c:v>44861.777777777781</c:v>
                </c:pt>
                <c:pt idx="296560">
                  <c:v>44861.78125</c:v>
                </c:pt>
                <c:pt idx="296561">
                  <c:v>44861.784722222219</c:v>
                </c:pt>
                <c:pt idx="296562">
                  <c:v>44861.788194444445</c:v>
                </c:pt>
                <c:pt idx="296563">
                  <c:v>44861.791666666664</c:v>
                </c:pt>
                <c:pt idx="296564">
                  <c:v>44861.795138888891</c:v>
                </c:pt>
                <c:pt idx="296565">
                  <c:v>44861.798611111109</c:v>
                </c:pt>
                <c:pt idx="296566">
                  <c:v>44861.802083333336</c:v>
                </c:pt>
                <c:pt idx="296567">
                  <c:v>44861.805555555555</c:v>
                </c:pt>
                <c:pt idx="296568">
                  <c:v>44861.809027777781</c:v>
                </c:pt>
                <c:pt idx="296569">
                  <c:v>44861.8125</c:v>
                </c:pt>
                <c:pt idx="296570">
                  <c:v>44861.815972222219</c:v>
                </c:pt>
                <c:pt idx="296571">
                  <c:v>44861.819444444445</c:v>
                </c:pt>
                <c:pt idx="296572">
                  <c:v>44861.822916666664</c:v>
                </c:pt>
                <c:pt idx="296573">
                  <c:v>44861.826388888891</c:v>
                </c:pt>
                <c:pt idx="296574">
                  <c:v>44861.829861111109</c:v>
                </c:pt>
                <c:pt idx="296575">
                  <c:v>44861.833333333336</c:v>
                </c:pt>
                <c:pt idx="296576">
                  <c:v>44861.836805555555</c:v>
                </c:pt>
                <c:pt idx="296577">
                  <c:v>44861.840277777781</c:v>
                </c:pt>
                <c:pt idx="296578">
                  <c:v>44861.84375</c:v>
                </c:pt>
                <c:pt idx="296579">
                  <c:v>44861.847222222219</c:v>
                </c:pt>
                <c:pt idx="296580">
                  <c:v>44861.850694444445</c:v>
                </c:pt>
                <c:pt idx="296581">
                  <c:v>44861.854166666664</c:v>
                </c:pt>
                <c:pt idx="296582">
                  <c:v>44861.857638888891</c:v>
                </c:pt>
                <c:pt idx="296583">
                  <c:v>44861.861111111109</c:v>
                </c:pt>
                <c:pt idx="296584">
                  <c:v>44861.864583333336</c:v>
                </c:pt>
                <c:pt idx="296585">
                  <c:v>44861.868055555555</c:v>
                </c:pt>
                <c:pt idx="296586">
                  <c:v>44861.871527777781</c:v>
                </c:pt>
                <c:pt idx="296587">
                  <c:v>44861.875</c:v>
                </c:pt>
                <c:pt idx="296588">
                  <c:v>44861.878472222219</c:v>
                </c:pt>
                <c:pt idx="296589">
                  <c:v>44861.881944444445</c:v>
                </c:pt>
                <c:pt idx="296590">
                  <c:v>44861.885416666664</c:v>
                </c:pt>
                <c:pt idx="296591">
                  <c:v>44861.888888888891</c:v>
                </c:pt>
                <c:pt idx="296592">
                  <c:v>44861.892361111109</c:v>
                </c:pt>
                <c:pt idx="296593">
                  <c:v>44861.895833333336</c:v>
                </c:pt>
                <c:pt idx="296594">
                  <c:v>44861.899305555555</c:v>
                </c:pt>
                <c:pt idx="296595">
                  <c:v>44861.902777777781</c:v>
                </c:pt>
                <c:pt idx="296596">
                  <c:v>44861.90625</c:v>
                </c:pt>
                <c:pt idx="296597">
                  <c:v>44861.909722222219</c:v>
                </c:pt>
                <c:pt idx="296598">
                  <c:v>44861.913194444445</c:v>
                </c:pt>
                <c:pt idx="296599">
                  <c:v>44861.916666666664</c:v>
                </c:pt>
                <c:pt idx="296600">
                  <c:v>44861.920138888891</c:v>
                </c:pt>
                <c:pt idx="296601">
                  <c:v>44861.923611111109</c:v>
                </c:pt>
                <c:pt idx="296602">
                  <c:v>44861.927083333336</c:v>
                </c:pt>
                <c:pt idx="296603">
                  <c:v>44861.930555555555</c:v>
                </c:pt>
                <c:pt idx="296604">
                  <c:v>44861.934027777781</c:v>
                </c:pt>
                <c:pt idx="296605">
                  <c:v>44861.9375</c:v>
                </c:pt>
                <c:pt idx="296606">
                  <c:v>44861.940972222219</c:v>
                </c:pt>
                <c:pt idx="296607">
                  <c:v>44861.944444444445</c:v>
                </c:pt>
                <c:pt idx="296608">
                  <c:v>44861.947916666664</c:v>
                </c:pt>
                <c:pt idx="296609">
                  <c:v>44861.951388888891</c:v>
                </c:pt>
                <c:pt idx="296610">
                  <c:v>44861.954861111109</c:v>
                </c:pt>
                <c:pt idx="296611">
                  <c:v>44861.958333333336</c:v>
                </c:pt>
                <c:pt idx="296612">
                  <c:v>44861.961805555555</c:v>
                </c:pt>
                <c:pt idx="296613">
                  <c:v>44861.965277777781</c:v>
                </c:pt>
                <c:pt idx="296614">
                  <c:v>44861.96875</c:v>
                </c:pt>
                <c:pt idx="296615">
                  <c:v>44861.972222222219</c:v>
                </c:pt>
                <c:pt idx="296616">
                  <c:v>44861.975694444445</c:v>
                </c:pt>
                <c:pt idx="296617">
                  <c:v>44861.979166666664</c:v>
                </c:pt>
                <c:pt idx="296618">
                  <c:v>44861.982638888891</c:v>
                </c:pt>
                <c:pt idx="296619">
                  <c:v>44861.986111111109</c:v>
                </c:pt>
                <c:pt idx="296620">
                  <c:v>44861.989583333336</c:v>
                </c:pt>
                <c:pt idx="296621">
                  <c:v>44861.993055555555</c:v>
                </c:pt>
                <c:pt idx="296622">
                  <c:v>44861.996527777781</c:v>
                </c:pt>
                <c:pt idx="296623">
                  <c:v>44862</c:v>
                </c:pt>
                <c:pt idx="296624">
                  <c:v>44862.003472222219</c:v>
                </c:pt>
                <c:pt idx="296625">
                  <c:v>44862.006944444445</c:v>
                </c:pt>
                <c:pt idx="296626">
                  <c:v>44862.010416666664</c:v>
                </c:pt>
                <c:pt idx="296627">
                  <c:v>44862.013888888891</c:v>
                </c:pt>
                <c:pt idx="296628">
                  <c:v>44862.017361111109</c:v>
                </c:pt>
                <c:pt idx="296629">
                  <c:v>44862.020833333336</c:v>
                </c:pt>
                <c:pt idx="296630">
                  <c:v>44862.024305555555</c:v>
                </c:pt>
                <c:pt idx="296631">
                  <c:v>44862.027777777781</c:v>
                </c:pt>
                <c:pt idx="296632">
                  <c:v>44862.03125</c:v>
                </c:pt>
                <c:pt idx="296633">
                  <c:v>44862.034722222219</c:v>
                </c:pt>
                <c:pt idx="296634">
                  <c:v>44862.038194444445</c:v>
                </c:pt>
                <c:pt idx="296635">
                  <c:v>44862.041666666664</c:v>
                </c:pt>
                <c:pt idx="296636">
                  <c:v>44862.045138888891</c:v>
                </c:pt>
                <c:pt idx="296637">
                  <c:v>44862.048611111109</c:v>
                </c:pt>
                <c:pt idx="296638">
                  <c:v>44862.052083333336</c:v>
                </c:pt>
                <c:pt idx="296639">
                  <c:v>44862.055555555555</c:v>
                </c:pt>
                <c:pt idx="296640">
                  <c:v>44862.059027777781</c:v>
                </c:pt>
                <c:pt idx="296641">
                  <c:v>44862.0625</c:v>
                </c:pt>
                <c:pt idx="296642">
                  <c:v>44862.065972222219</c:v>
                </c:pt>
                <c:pt idx="296643">
                  <c:v>44862.069444444445</c:v>
                </c:pt>
                <c:pt idx="296644">
                  <c:v>44862.072916666664</c:v>
                </c:pt>
                <c:pt idx="296645">
                  <c:v>44862.076388888891</c:v>
                </c:pt>
                <c:pt idx="296646">
                  <c:v>44862.079861111109</c:v>
                </c:pt>
                <c:pt idx="296647">
                  <c:v>44862.083333333336</c:v>
                </c:pt>
                <c:pt idx="296648">
                  <c:v>44862.086805555555</c:v>
                </c:pt>
                <c:pt idx="296649">
                  <c:v>44862.090277777781</c:v>
                </c:pt>
                <c:pt idx="296650">
                  <c:v>44862.09375</c:v>
                </c:pt>
                <c:pt idx="296651">
                  <c:v>44862.097222222219</c:v>
                </c:pt>
                <c:pt idx="296652">
                  <c:v>44862.100694444445</c:v>
                </c:pt>
                <c:pt idx="296653">
                  <c:v>44862.104166666664</c:v>
                </c:pt>
                <c:pt idx="296654">
                  <c:v>44862.107638888891</c:v>
                </c:pt>
                <c:pt idx="296655">
                  <c:v>44862.111111111109</c:v>
                </c:pt>
                <c:pt idx="296656">
                  <c:v>44862.114583333336</c:v>
                </c:pt>
                <c:pt idx="296657">
                  <c:v>44862.118055555555</c:v>
                </c:pt>
                <c:pt idx="296658">
                  <c:v>44862.121527777781</c:v>
                </c:pt>
                <c:pt idx="296659">
                  <c:v>44862.125</c:v>
                </c:pt>
                <c:pt idx="296660">
                  <c:v>44862.128472222219</c:v>
                </c:pt>
                <c:pt idx="296661">
                  <c:v>44862.131944444445</c:v>
                </c:pt>
                <c:pt idx="296662">
                  <c:v>44862.135416666664</c:v>
                </c:pt>
                <c:pt idx="296663">
                  <c:v>44862.138888888891</c:v>
                </c:pt>
                <c:pt idx="296664">
                  <c:v>44862.142361111109</c:v>
                </c:pt>
                <c:pt idx="296665">
                  <c:v>44862.145833333336</c:v>
                </c:pt>
                <c:pt idx="296666">
                  <c:v>44862.149305555555</c:v>
                </c:pt>
                <c:pt idx="296667">
                  <c:v>44862.152777777781</c:v>
                </c:pt>
                <c:pt idx="296668">
                  <c:v>44862.15625</c:v>
                </c:pt>
                <c:pt idx="296669">
                  <c:v>44862.159722222219</c:v>
                </c:pt>
                <c:pt idx="296670">
                  <c:v>44862.163194444445</c:v>
                </c:pt>
                <c:pt idx="296671">
                  <c:v>44862.166666666664</c:v>
                </c:pt>
                <c:pt idx="296672">
                  <c:v>44862.170138888891</c:v>
                </c:pt>
                <c:pt idx="296673">
                  <c:v>44862.173611111109</c:v>
                </c:pt>
                <c:pt idx="296674">
                  <c:v>44862.177083333336</c:v>
                </c:pt>
                <c:pt idx="296675">
                  <c:v>44862.180555555555</c:v>
                </c:pt>
                <c:pt idx="296676">
                  <c:v>44862.184027777781</c:v>
                </c:pt>
                <c:pt idx="296677">
                  <c:v>44862.1875</c:v>
                </c:pt>
                <c:pt idx="296678">
                  <c:v>44862.190972222219</c:v>
                </c:pt>
                <c:pt idx="296679">
                  <c:v>44862.194444444445</c:v>
                </c:pt>
                <c:pt idx="296680">
                  <c:v>44862.197916666664</c:v>
                </c:pt>
                <c:pt idx="296681">
                  <c:v>44862.201388888891</c:v>
                </c:pt>
                <c:pt idx="296682">
                  <c:v>44862.204861111109</c:v>
                </c:pt>
                <c:pt idx="296683">
                  <c:v>44862.208333333336</c:v>
                </c:pt>
                <c:pt idx="296684">
                  <c:v>44862.211805555555</c:v>
                </c:pt>
                <c:pt idx="296685">
                  <c:v>44862.215277777781</c:v>
                </c:pt>
                <c:pt idx="296686">
                  <c:v>44862.21875</c:v>
                </c:pt>
                <c:pt idx="296687">
                  <c:v>44862.222222222219</c:v>
                </c:pt>
                <c:pt idx="296688">
                  <c:v>44862.225694444445</c:v>
                </c:pt>
                <c:pt idx="296689">
                  <c:v>44862.229166666664</c:v>
                </c:pt>
                <c:pt idx="296690">
                  <c:v>44862.232638888891</c:v>
                </c:pt>
                <c:pt idx="296691">
                  <c:v>44862.236111111109</c:v>
                </c:pt>
                <c:pt idx="296692">
                  <c:v>44862.239583333336</c:v>
                </c:pt>
                <c:pt idx="296693">
                  <c:v>44862.243055555555</c:v>
                </c:pt>
                <c:pt idx="296694">
                  <c:v>44862.246527777781</c:v>
                </c:pt>
                <c:pt idx="296695">
                  <c:v>44862.25</c:v>
                </c:pt>
                <c:pt idx="296696">
                  <c:v>44862.253472222219</c:v>
                </c:pt>
                <c:pt idx="296697">
                  <c:v>44862.256944444445</c:v>
                </c:pt>
                <c:pt idx="296698">
                  <c:v>44862.260416666664</c:v>
                </c:pt>
                <c:pt idx="296699">
                  <c:v>44862.263888888891</c:v>
                </c:pt>
                <c:pt idx="296700">
                  <c:v>44862.267361111109</c:v>
                </c:pt>
                <c:pt idx="296701">
                  <c:v>44862.270833333336</c:v>
                </c:pt>
                <c:pt idx="296702">
                  <c:v>44862.274305555555</c:v>
                </c:pt>
                <c:pt idx="296703">
                  <c:v>44862.277777777781</c:v>
                </c:pt>
                <c:pt idx="296704">
                  <c:v>44862.28125</c:v>
                </c:pt>
                <c:pt idx="296705">
                  <c:v>44862.284722222219</c:v>
                </c:pt>
                <c:pt idx="296706">
                  <c:v>44862.288194444445</c:v>
                </c:pt>
                <c:pt idx="296707">
                  <c:v>44862.291666666664</c:v>
                </c:pt>
                <c:pt idx="296708">
                  <c:v>44862.295138888891</c:v>
                </c:pt>
                <c:pt idx="296709">
                  <c:v>44862.298611111109</c:v>
                </c:pt>
                <c:pt idx="296710">
                  <c:v>44862.302083333336</c:v>
                </c:pt>
                <c:pt idx="296711">
                  <c:v>44862.305555555555</c:v>
                </c:pt>
                <c:pt idx="296712">
                  <c:v>44862.309027777781</c:v>
                </c:pt>
                <c:pt idx="296713">
                  <c:v>44862.3125</c:v>
                </c:pt>
                <c:pt idx="296714">
                  <c:v>44862.315972222219</c:v>
                </c:pt>
                <c:pt idx="296715">
                  <c:v>44862.319444444445</c:v>
                </c:pt>
                <c:pt idx="296716">
                  <c:v>44862.322916666664</c:v>
                </c:pt>
                <c:pt idx="296717">
                  <c:v>44862.326388888891</c:v>
                </c:pt>
                <c:pt idx="296718">
                  <c:v>44862.329861111109</c:v>
                </c:pt>
                <c:pt idx="296719">
                  <c:v>44862.333333333336</c:v>
                </c:pt>
                <c:pt idx="296720">
                  <c:v>44862.336805555555</c:v>
                </c:pt>
                <c:pt idx="296721">
                  <c:v>44862.340277777781</c:v>
                </c:pt>
                <c:pt idx="296722">
                  <c:v>44862.34375</c:v>
                </c:pt>
                <c:pt idx="296723">
                  <c:v>44862.347222222219</c:v>
                </c:pt>
                <c:pt idx="296724">
                  <c:v>44862.350694444445</c:v>
                </c:pt>
                <c:pt idx="296725">
                  <c:v>44862.354166666664</c:v>
                </c:pt>
                <c:pt idx="296726">
                  <c:v>44862.357638888891</c:v>
                </c:pt>
                <c:pt idx="296727">
                  <c:v>44862.361111111109</c:v>
                </c:pt>
                <c:pt idx="296728">
                  <c:v>44862.364583333336</c:v>
                </c:pt>
                <c:pt idx="296729">
                  <c:v>44862.368055555555</c:v>
                </c:pt>
                <c:pt idx="296730">
                  <c:v>44862.371527777781</c:v>
                </c:pt>
                <c:pt idx="296731">
                  <c:v>44862.375</c:v>
                </c:pt>
                <c:pt idx="296732">
                  <c:v>44862.378472222219</c:v>
                </c:pt>
                <c:pt idx="296733">
                  <c:v>44862.381944444445</c:v>
                </c:pt>
                <c:pt idx="296734">
                  <c:v>44862.385416666664</c:v>
                </c:pt>
                <c:pt idx="296735">
                  <c:v>44862.388888888891</c:v>
                </c:pt>
                <c:pt idx="296736">
                  <c:v>44862.392361111109</c:v>
                </c:pt>
                <c:pt idx="296737">
                  <c:v>44862.395833333336</c:v>
                </c:pt>
                <c:pt idx="296738">
                  <c:v>44862.399305555555</c:v>
                </c:pt>
                <c:pt idx="296739">
                  <c:v>44862.402777777781</c:v>
                </c:pt>
                <c:pt idx="296740">
                  <c:v>44862.40625</c:v>
                </c:pt>
                <c:pt idx="296741">
                  <c:v>44862.409722222219</c:v>
                </c:pt>
                <c:pt idx="296742">
                  <c:v>44862.413194444445</c:v>
                </c:pt>
                <c:pt idx="296743">
                  <c:v>44862.416666666664</c:v>
                </c:pt>
                <c:pt idx="296744">
                  <c:v>44862.420138888891</c:v>
                </c:pt>
                <c:pt idx="296745">
                  <c:v>44862.423611111109</c:v>
                </c:pt>
                <c:pt idx="296746">
                  <c:v>44862.427083333336</c:v>
                </c:pt>
                <c:pt idx="296747">
                  <c:v>44862.430555555555</c:v>
                </c:pt>
                <c:pt idx="296748">
                  <c:v>44862.434027777781</c:v>
                </c:pt>
                <c:pt idx="296749">
                  <c:v>44862.4375</c:v>
                </c:pt>
                <c:pt idx="296750">
                  <c:v>44862.440972222219</c:v>
                </c:pt>
                <c:pt idx="296751">
                  <c:v>44862.444444444445</c:v>
                </c:pt>
                <c:pt idx="296752">
                  <c:v>44862.447916666664</c:v>
                </c:pt>
                <c:pt idx="296753">
                  <c:v>44862.451388888891</c:v>
                </c:pt>
                <c:pt idx="296754">
                  <c:v>44862.454861111109</c:v>
                </c:pt>
                <c:pt idx="296755">
                  <c:v>44862.458333333336</c:v>
                </c:pt>
                <c:pt idx="296756">
                  <c:v>44862.461805555555</c:v>
                </c:pt>
                <c:pt idx="296757">
                  <c:v>44862.465277777781</c:v>
                </c:pt>
                <c:pt idx="296758">
                  <c:v>44862.46875</c:v>
                </c:pt>
                <c:pt idx="296759">
                  <c:v>44862.472222222219</c:v>
                </c:pt>
                <c:pt idx="296760">
                  <c:v>44862.475694444445</c:v>
                </c:pt>
                <c:pt idx="296761">
                  <c:v>44862.479166666664</c:v>
                </c:pt>
                <c:pt idx="296762">
                  <c:v>44862.482638888891</c:v>
                </c:pt>
                <c:pt idx="296763">
                  <c:v>44862.486111111109</c:v>
                </c:pt>
                <c:pt idx="296764">
                  <c:v>44862.489583333336</c:v>
                </c:pt>
                <c:pt idx="296765">
                  <c:v>44862.493055555555</c:v>
                </c:pt>
                <c:pt idx="296766">
                  <c:v>44862.496527777781</c:v>
                </c:pt>
                <c:pt idx="296767">
                  <c:v>44862.5</c:v>
                </c:pt>
                <c:pt idx="296768">
                  <c:v>44862.503472222219</c:v>
                </c:pt>
                <c:pt idx="296769">
                  <c:v>44862.506944444445</c:v>
                </c:pt>
                <c:pt idx="296770">
                  <c:v>44862.510416666664</c:v>
                </c:pt>
                <c:pt idx="296771">
                  <c:v>44862.513888888891</c:v>
                </c:pt>
                <c:pt idx="296772">
                  <c:v>44862.517361111109</c:v>
                </c:pt>
                <c:pt idx="296773">
                  <c:v>44862.520833333336</c:v>
                </c:pt>
                <c:pt idx="296774">
                  <c:v>44862.524305555555</c:v>
                </c:pt>
                <c:pt idx="296775">
                  <c:v>44862.527777777781</c:v>
                </c:pt>
                <c:pt idx="296776">
                  <c:v>44862.53125</c:v>
                </c:pt>
                <c:pt idx="296777">
                  <c:v>44862.534722222219</c:v>
                </c:pt>
                <c:pt idx="296778">
                  <c:v>44862.538194444445</c:v>
                </c:pt>
                <c:pt idx="296779">
                  <c:v>44862.541666666664</c:v>
                </c:pt>
                <c:pt idx="296780">
                  <c:v>44862.545138888891</c:v>
                </c:pt>
                <c:pt idx="296781">
                  <c:v>44862.548611111109</c:v>
                </c:pt>
                <c:pt idx="296782">
                  <c:v>44862.552083333336</c:v>
                </c:pt>
                <c:pt idx="296783">
                  <c:v>44862.555555555555</c:v>
                </c:pt>
                <c:pt idx="296784">
                  <c:v>44862.559027777781</c:v>
                </c:pt>
                <c:pt idx="296785">
                  <c:v>44862.5625</c:v>
                </c:pt>
                <c:pt idx="296786">
                  <c:v>44862.565972222219</c:v>
                </c:pt>
                <c:pt idx="296787">
                  <c:v>44862.569444444445</c:v>
                </c:pt>
                <c:pt idx="296788">
                  <c:v>44862.572916666664</c:v>
                </c:pt>
                <c:pt idx="296789">
                  <c:v>44862.576388888891</c:v>
                </c:pt>
                <c:pt idx="296790">
                  <c:v>44862.579861111109</c:v>
                </c:pt>
                <c:pt idx="296791">
                  <c:v>44862.583333333336</c:v>
                </c:pt>
                <c:pt idx="296792">
                  <c:v>44862.586805555555</c:v>
                </c:pt>
                <c:pt idx="296793">
                  <c:v>44862.590277777781</c:v>
                </c:pt>
                <c:pt idx="296794">
                  <c:v>44862.59375</c:v>
                </c:pt>
                <c:pt idx="296795">
                  <c:v>44862.597222222219</c:v>
                </c:pt>
                <c:pt idx="296796">
                  <c:v>44862.600694444445</c:v>
                </c:pt>
                <c:pt idx="296797">
                  <c:v>44862.604166666664</c:v>
                </c:pt>
                <c:pt idx="296798">
                  <c:v>44862.607638888891</c:v>
                </c:pt>
                <c:pt idx="296799">
                  <c:v>44862.611111111109</c:v>
                </c:pt>
                <c:pt idx="296800">
                  <c:v>44862.614583333336</c:v>
                </c:pt>
                <c:pt idx="296801">
                  <c:v>44862.618055555555</c:v>
                </c:pt>
                <c:pt idx="296802">
                  <c:v>44862.621527777781</c:v>
                </c:pt>
                <c:pt idx="296803">
                  <c:v>44862.625</c:v>
                </c:pt>
                <c:pt idx="296804">
                  <c:v>44862.628472222219</c:v>
                </c:pt>
                <c:pt idx="296805">
                  <c:v>44862.631944444445</c:v>
                </c:pt>
                <c:pt idx="296806">
                  <c:v>44862.635416666664</c:v>
                </c:pt>
                <c:pt idx="296807">
                  <c:v>44862.638888888891</c:v>
                </c:pt>
                <c:pt idx="296808">
                  <c:v>44862.642361111109</c:v>
                </c:pt>
                <c:pt idx="296809">
                  <c:v>44862.645833333336</c:v>
                </c:pt>
                <c:pt idx="296810">
                  <c:v>44862.649305555555</c:v>
                </c:pt>
                <c:pt idx="296811">
                  <c:v>44862.652777777781</c:v>
                </c:pt>
                <c:pt idx="296812">
                  <c:v>44862.65625</c:v>
                </c:pt>
                <c:pt idx="296813">
                  <c:v>44862.659722222219</c:v>
                </c:pt>
                <c:pt idx="296814">
                  <c:v>44862.663194444445</c:v>
                </c:pt>
                <c:pt idx="296815">
                  <c:v>44862.666666666664</c:v>
                </c:pt>
                <c:pt idx="296816">
                  <c:v>44862.670138888891</c:v>
                </c:pt>
                <c:pt idx="296817">
                  <c:v>44862.673611111109</c:v>
                </c:pt>
                <c:pt idx="296818">
                  <c:v>44862.677083333336</c:v>
                </c:pt>
                <c:pt idx="296819">
                  <c:v>44862.680555555555</c:v>
                </c:pt>
                <c:pt idx="296820">
                  <c:v>44862.684027777781</c:v>
                </c:pt>
                <c:pt idx="296821">
                  <c:v>44862.6875</c:v>
                </c:pt>
                <c:pt idx="296822">
                  <c:v>44862.690972222219</c:v>
                </c:pt>
                <c:pt idx="296823">
                  <c:v>44862.694444444445</c:v>
                </c:pt>
                <c:pt idx="296824">
                  <c:v>44862.697916666664</c:v>
                </c:pt>
                <c:pt idx="296825">
                  <c:v>44862.701388888891</c:v>
                </c:pt>
                <c:pt idx="296826">
                  <c:v>44862.704861111109</c:v>
                </c:pt>
                <c:pt idx="296827">
                  <c:v>44862.708333333336</c:v>
                </c:pt>
                <c:pt idx="296828">
                  <c:v>44862.711805555555</c:v>
                </c:pt>
                <c:pt idx="296829">
                  <c:v>44862.715277777781</c:v>
                </c:pt>
                <c:pt idx="296830">
                  <c:v>44862.71875</c:v>
                </c:pt>
                <c:pt idx="296831">
                  <c:v>44862.722222222219</c:v>
                </c:pt>
                <c:pt idx="296832">
                  <c:v>44862.725694444445</c:v>
                </c:pt>
                <c:pt idx="296833">
                  <c:v>44862.729166666664</c:v>
                </c:pt>
                <c:pt idx="296834">
                  <c:v>44862.732638888891</c:v>
                </c:pt>
                <c:pt idx="296835">
                  <c:v>44862.736111111109</c:v>
                </c:pt>
                <c:pt idx="296836">
                  <c:v>44862.739583333336</c:v>
                </c:pt>
                <c:pt idx="296837">
                  <c:v>44862.743055555555</c:v>
                </c:pt>
                <c:pt idx="296838">
                  <c:v>44862.746527777781</c:v>
                </c:pt>
                <c:pt idx="296839">
                  <c:v>44862.75</c:v>
                </c:pt>
                <c:pt idx="296840">
                  <c:v>44862.753472222219</c:v>
                </c:pt>
                <c:pt idx="296841">
                  <c:v>44862.756944444445</c:v>
                </c:pt>
                <c:pt idx="296842">
                  <c:v>44862.760416666664</c:v>
                </c:pt>
                <c:pt idx="296843">
                  <c:v>44862.763888888891</c:v>
                </c:pt>
                <c:pt idx="296844">
                  <c:v>44862.767361111109</c:v>
                </c:pt>
                <c:pt idx="296845">
                  <c:v>44862.770833333336</c:v>
                </c:pt>
                <c:pt idx="296846">
                  <c:v>44862.774305555555</c:v>
                </c:pt>
                <c:pt idx="296847">
                  <c:v>44862.777777777781</c:v>
                </c:pt>
                <c:pt idx="296848">
                  <c:v>44862.78125</c:v>
                </c:pt>
                <c:pt idx="296849">
                  <c:v>44862.784722222219</c:v>
                </c:pt>
                <c:pt idx="296850">
                  <c:v>44862.788194444445</c:v>
                </c:pt>
                <c:pt idx="296851">
                  <c:v>44862.791666666664</c:v>
                </c:pt>
                <c:pt idx="296852">
                  <c:v>44862.795138888891</c:v>
                </c:pt>
                <c:pt idx="296853">
                  <c:v>44862.798611111109</c:v>
                </c:pt>
                <c:pt idx="296854">
                  <c:v>44862.802083333336</c:v>
                </c:pt>
                <c:pt idx="296855">
                  <c:v>44862.805555555555</c:v>
                </c:pt>
                <c:pt idx="296856">
                  <c:v>44862.809027777781</c:v>
                </c:pt>
                <c:pt idx="296857">
                  <c:v>44862.8125</c:v>
                </c:pt>
                <c:pt idx="296858">
                  <c:v>44862.815972222219</c:v>
                </c:pt>
                <c:pt idx="296859">
                  <c:v>44862.819444444445</c:v>
                </c:pt>
                <c:pt idx="296860">
                  <c:v>44862.822916666664</c:v>
                </c:pt>
                <c:pt idx="296861">
                  <c:v>44862.826388888891</c:v>
                </c:pt>
                <c:pt idx="296862">
                  <c:v>44862.829861111109</c:v>
                </c:pt>
                <c:pt idx="296863">
                  <c:v>44862.833333333336</c:v>
                </c:pt>
                <c:pt idx="296864">
                  <c:v>44862.836805555555</c:v>
                </c:pt>
                <c:pt idx="296865">
                  <c:v>44862.840277777781</c:v>
                </c:pt>
                <c:pt idx="296866">
                  <c:v>44862.84375</c:v>
                </c:pt>
                <c:pt idx="296867">
                  <c:v>44862.847222222219</c:v>
                </c:pt>
                <c:pt idx="296868">
                  <c:v>44862.850694444445</c:v>
                </c:pt>
                <c:pt idx="296869">
                  <c:v>44862.854166666664</c:v>
                </c:pt>
                <c:pt idx="296870">
                  <c:v>44862.857638888891</c:v>
                </c:pt>
                <c:pt idx="296871">
                  <c:v>44862.861111111109</c:v>
                </c:pt>
                <c:pt idx="296872">
                  <c:v>44862.864583333336</c:v>
                </c:pt>
                <c:pt idx="296873">
                  <c:v>44862.868055555555</c:v>
                </c:pt>
                <c:pt idx="296874">
                  <c:v>44862.871527777781</c:v>
                </c:pt>
                <c:pt idx="296875">
                  <c:v>44862.875</c:v>
                </c:pt>
                <c:pt idx="296876">
                  <c:v>44862.878472222219</c:v>
                </c:pt>
                <c:pt idx="296877">
                  <c:v>44862.881944444445</c:v>
                </c:pt>
                <c:pt idx="296878">
                  <c:v>44862.885416666664</c:v>
                </c:pt>
                <c:pt idx="296879">
                  <c:v>44862.888888888891</c:v>
                </c:pt>
                <c:pt idx="296880">
                  <c:v>44862.892361111109</c:v>
                </c:pt>
                <c:pt idx="296881">
                  <c:v>44862.895833333336</c:v>
                </c:pt>
                <c:pt idx="296882">
                  <c:v>44862.899305555555</c:v>
                </c:pt>
                <c:pt idx="296883">
                  <c:v>44862.902777777781</c:v>
                </c:pt>
                <c:pt idx="296884">
                  <c:v>44862.90625</c:v>
                </c:pt>
                <c:pt idx="296885">
                  <c:v>44862.909722222219</c:v>
                </c:pt>
                <c:pt idx="296886">
                  <c:v>44862.913194444445</c:v>
                </c:pt>
                <c:pt idx="296887">
                  <c:v>44862.916666666664</c:v>
                </c:pt>
                <c:pt idx="296888">
                  <c:v>44862.920138888891</c:v>
                </c:pt>
                <c:pt idx="296889">
                  <c:v>44862.923611111109</c:v>
                </c:pt>
                <c:pt idx="296890">
                  <c:v>44862.927083333336</c:v>
                </c:pt>
                <c:pt idx="296891">
                  <c:v>44862.930555555555</c:v>
                </c:pt>
                <c:pt idx="296892">
                  <c:v>44862.934027777781</c:v>
                </c:pt>
                <c:pt idx="296893">
                  <c:v>44862.9375</c:v>
                </c:pt>
                <c:pt idx="296894">
                  <c:v>44862.940972222219</c:v>
                </c:pt>
                <c:pt idx="296895">
                  <c:v>44862.944444444445</c:v>
                </c:pt>
                <c:pt idx="296896">
                  <c:v>44862.947916666664</c:v>
                </c:pt>
                <c:pt idx="296897">
                  <c:v>44862.951388888891</c:v>
                </c:pt>
                <c:pt idx="296898">
                  <c:v>44862.954861111109</c:v>
                </c:pt>
                <c:pt idx="296899">
                  <c:v>44862.958333333336</c:v>
                </c:pt>
                <c:pt idx="296900">
                  <c:v>44862.961805555555</c:v>
                </c:pt>
                <c:pt idx="296901">
                  <c:v>44862.965277777781</c:v>
                </c:pt>
                <c:pt idx="296902">
                  <c:v>44862.96875</c:v>
                </c:pt>
                <c:pt idx="296903">
                  <c:v>44862.972222222219</c:v>
                </c:pt>
                <c:pt idx="296904">
                  <c:v>44862.975694444445</c:v>
                </c:pt>
                <c:pt idx="296905">
                  <c:v>44862.979166666664</c:v>
                </c:pt>
                <c:pt idx="296906">
                  <c:v>44862.982638888891</c:v>
                </c:pt>
                <c:pt idx="296907">
                  <c:v>44862.986111111109</c:v>
                </c:pt>
                <c:pt idx="296908">
                  <c:v>44862.989583333336</c:v>
                </c:pt>
                <c:pt idx="296909">
                  <c:v>44862.993055555555</c:v>
                </c:pt>
                <c:pt idx="296910">
                  <c:v>44862.996527777781</c:v>
                </c:pt>
                <c:pt idx="296911">
                  <c:v>44863</c:v>
                </c:pt>
                <c:pt idx="296912">
                  <c:v>44863.003472222219</c:v>
                </c:pt>
                <c:pt idx="296913">
                  <c:v>44863.006944444445</c:v>
                </c:pt>
                <c:pt idx="296914">
                  <c:v>44863.010416666664</c:v>
                </c:pt>
                <c:pt idx="296915">
                  <c:v>44863.013888888891</c:v>
                </c:pt>
                <c:pt idx="296916">
                  <c:v>44863.017361111109</c:v>
                </c:pt>
                <c:pt idx="296917">
                  <c:v>44863.020833333336</c:v>
                </c:pt>
                <c:pt idx="296918">
                  <c:v>44863.024305555555</c:v>
                </c:pt>
                <c:pt idx="296919">
                  <c:v>44863.027777777781</c:v>
                </c:pt>
                <c:pt idx="296920">
                  <c:v>44863.03125</c:v>
                </c:pt>
                <c:pt idx="296921">
                  <c:v>44863.034722222219</c:v>
                </c:pt>
                <c:pt idx="296922">
                  <c:v>44863.038194444445</c:v>
                </c:pt>
                <c:pt idx="296923">
                  <c:v>44863.041666666664</c:v>
                </c:pt>
                <c:pt idx="296924">
                  <c:v>44863.045138888891</c:v>
                </c:pt>
                <c:pt idx="296925">
                  <c:v>44863.048611111109</c:v>
                </c:pt>
                <c:pt idx="296926">
                  <c:v>44863.052083333336</c:v>
                </c:pt>
                <c:pt idx="296927">
                  <c:v>44863.055555555555</c:v>
                </c:pt>
                <c:pt idx="296928">
                  <c:v>44863.059027777781</c:v>
                </c:pt>
                <c:pt idx="296929">
                  <c:v>44863.0625</c:v>
                </c:pt>
                <c:pt idx="296930">
                  <c:v>44863.065972222219</c:v>
                </c:pt>
                <c:pt idx="296931">
                  <c:v>44863.069444444445</c:v>
                </c:pt>
                <c:pt idx="296932">
                  <c:v>44863.072916666664</c:v>
                </c:pt>
                <c:pt idx="296933">
                  <c:v>44863.076388888891</c:v>
                </c:pt>
                <c:pt idx="296934">
                  <c:v>44863.079861111109</c:v>
                </c:pt>
                <c:pt idx="296935">
                  <c:v>44863.083333333336</c:v>
                </c:pt>
                <c:pt idx="296936">
                  <c:v>44863.086805555555</c:v>
                </c:pt>
                <c:pt idx="296937">
                  <c:v>44863.090277777781</c:v>
                </c:pt>
                <c:pt idx="296938">
                  <c:v>44863.09375</c:v>
                </c:pt>
                <c:pt idx="296939">
                  <c:v>44863.097222222219</c:v>
                </c:pt>
                <c:pt idx="296940">
                  <c:v>44863.100694444445</c:v>
                </c:pt>
                <c:pt idx="296941">
                  <c:v>44863.104166666664</c:v>
                </c:pt>
                <c:pt idx="296942">
                  <c:v>44863.107638888891</c:v>
                </c:pt>
                <c:pt idx="296943">
                  <c:v>44863.111111111109</c:v>
                </c:pt>
                <c:pt idx="296944">
                  <c:v>44863.114583333336</c:v>
                </c:pt>
                <c:pt idx="296945">
                  <c:v>44863.118055555555</c:v>
                </c:pt>
                <c:pt idx="296946">
                  <c:v>44863.121527777781</c:v>
                </c:pt>
                <c:pt idx="296947">
                  <c:v>44863.125</c:v>
                </c:pt>
                <c:pt idx="296948">
                  <c:v>44863.128472222219</c:v>
                </c:pt>
                <c:pt idx="296949">
                  <c:v>44863.131944444445</c:v>
                </c:pt>
                <c:pt idx="296950">
                  <c:v>44863.135416666664</c:v>
                </c:pt>
                <c:pt idx="296951">
                  <c:v>44863.138888888891</c:v>
                </c:pt>
                <c:pt idx="296952">
                  <c:v>44863.142361111109</c:v>
                </c:pt>
                <c:pt idx="296953">
                  <c:v>44863.145833333336</c:v>
                </c:pt>
                <c:pt idx="296954">
                  <c:v>44863.149305555555</c:v>
                </c:pt>
                <c:pt idx="296955">
                  <c:v>44863.152777777781</c:v>
                </c:pt>
                <c:pt idx="296956">
                  <c:v>44863.15625</c:v>
                </c:pt>
                <c:pt idx="296957">
                  <c:v>44863.159722222219</c:v>
                </c:pt>
                <c:pt idx="296958">
                  <c:v>44863.163194444445</c:v>
                </c:pt>
                <c:pt idx="296959">
                  <c:v>44863.166666666664</c:v>
                </c:pt>
                <c:pt idx="296960">
                  <c:v>44863.170138888891</c:v>
                </c:pt>
                <c:pt idx="296961">
                  <c:v>44863.173611111109</c:v>
                </c:pt>
                <c:pt idx="296962">
                  <c:v>44863.177083333336</c:v>
                </c:pt>
                <c:pt idx="296963">
                  <c:v>44863.180555555555</c:v>
                </c:pt>
                <c:pt idx="296964">
                  <c:v>44863.184027777781</c:v>
                </c:pt>
                <c:pt idx="296965">
                  <c:v>44863.1875</c:v>
                </c:pt>
                <c:pt idx="296966">
                  <c:v>44863.190972222219</c:v>
                </c:pt>
                <c:pt idx="296967">
                  <c:v>44863.194444444445</c:v>
                </c:pt>
                <c:pt idx="296968">
                  <c:v>44863.197916666664</c:v>
                </c:pt>
                <c:pt idx="296969">
                  <c:v>44863.201388888891</c:v>
                </c:pt>
                <c:pt idx="296970">
                  <c:v>44863.204861111109</c:v>
                </c:pt>
                <c:pt idx="296971">
                  <c:v>44863.208333333336</c:v>
                </c:pt>
                <c:pt idx="296972">
                  <c:v>44863.211805555555</c:v>
                </c:pt>
                <c:pt idx="296973">
                  <c:v>44863.215277777781</c:v>
                </c:pt>
                <c:pt idx="296974">
                  <c:v>44863.21875</c:v>
                </c:pt>
                <c:pt idx="296975">
                  <c:v>44863.222222222219</c:v>
                </c:pt>
                <c:pt idx="296976">
                  <c:v>44863.225694444445</c:v>
                </c:pt>
                <c:pt idx="296977">
                  <c:v>44863.229166666664</c:v>
                </c:pt>
                <c:pt idx="296978">
                  <c:v>44863.232638888891</c:v>
                </c:pt>
                <c:pt idx="296979">
                  <c:v>44863.236111111109</c:v>
                </c:pt>
                <c:pt idx="296980">
                  <c:v>44863.239583333336</c:v>
                </c:pt>
                <c:pt idx="296981">
                  <c:v>44863.243055555555</c:v>
                </c:pt>
                <c:pt idx="296982">
                  <c:v>44863.246527777781</c:v>
                </c:pt>
                <c:pt idx="296983">
                  <c:v>44863.25</c:v>
                </c:pt>
                <c:pt idx="296984">
                  <c:v>44863.253472222219</c:v>
                </c:pt>
                <c:pt idx="296985">
                  <c:v>44863.256944444445</c:v>
                </c:pt>
                <c:pt idx="296986">
                  <c:v>44863.260416666664</c:v>
                </c:pt>
                <c:pt idx="296987">
                  <c:v>44863.263888888891</c:v>
                </c:pt>
                <c:pt idx="296988">
                  <c:v>44863.267361111109</c:v>
                </c:pt>
                <c:pt idx="296989">
                  <c:v>44863.270833333336</c:v>
                </c:pt>
                <c:pt idx="296990">
                  <c:v>44863.274305555555</c:v>
                </c:pt>
                <c:pt idx="296991">
                  <c:v>44863.277777777781</c:v>
                </c:pt>
                <c:pt idx="296992">
                  <c:v>44863.28125</c:v>
                </c:pt>
                <c:pt idx="296993">
                  <c:v>44863.284722222219</c:v>
                </c:pt>
                <c:pt idx="296994">
                  <c:v>44863.288194444445</c:v>
                </c:pt>
                <c:pt idx="296995">
                  <c:v>44863.291666666664</c:v>
                </c:pt>
                <c:pt idx="296996">
                  <c:v>44863.295138888891</c:v>
                </c:pt>
                <c:pt idx="296997">
                  <c:v>44863.298611111109</c:v>
                </c:pt>
                <c:pt idx="296998">
                  <c:v>44863.302083333336</c:v>
                </c:pt>
                <c:pt idx="296999">
                  <c:v>44863.305555555555</c:v>
                </c:pt>
                <c:pt idx="297000">
                  <c:v>44863.309027777781</c:v>
                </c:pt>
                <c:pt idx="297001">
                  <c:v>44863.3125</c:v>
                </c:pt>
                <c:pt idx="297002">
                  <c:v>44863.315972222219</c:v>
                </c:pt>
                <c:pt idx="297003">
                  <c:v>44863.319444444445</c:v>
                </c:pt>
                <c:pt idx="297004">
                  <c:v>44863.322916666664</c:v>
                </c:pt>
                <c:pt idx="297005">
                  <c:v>44863.326388888891</c:v>
                </c:pt>
                <c:pt idx="297006">
                  <c:v>44863.329861111109</c:v>
                </c:pt>
                <c:pt idx="297007">
                  <c:v>44863.333333333336</c:v>
                </c:pt>
                <c:pt idx="297008">
                  <c:v>44863.336805555555</c:v>
                </c:pt>
                <c:pt idx="297009">
                  <c:v>44863.340277777781</c:v>
                </c:pt>
                <c:pt idx="297010">
                  <c:v>44863.34375</c:v>
                </c:pt>
                <c:pt idx="297011">
                  <c:v>44863.347222222219</c:v>
                </c:pt>
                <c:pt idx="297012">
                  <c:v>44863.350694444445</c:v>
                </c:pt>
                <c:pt idx="297013">
                  <c:v>44863.354166666664</c:v>
                </c:pt>
                <c:pt idx="297014">
                  <c:v>44863.357638888891</c:v>
                </c:pt>
                <c:pt idx="297015">
                  <c:v>44863.361111111109</c:v>
                </c:pt>
                <c:pt idx="297016">
                  <c:v>44863.364583333336</c:v>
                </c:pt>
                <c:pt idx="297017">
                  <c:v>44863.368055555555</c:v>
                </c:pt>
                <c:pt idx="297018">
                  <c:v>44863.371527777781</c:v>
                </c:pt>
                <c:pt idx="297019">
                  <c:v>44863.375</c:v>
                </c:pt>
                <c:pt idx="297020">
                  <c:v>44863.378472222219</c:v>
                </c:pt>
                <c:pt idx="297021">
                  <c:v>44863.381944444445</c:v>
                </c:pt>
                <c:pt idx="297022">
                  <c:v>44863.385416666664</c:v>
                </c:pt>
                <c:pt idx="297023">
                  <c:v>44863.388888888891</c:v>
                </c:pt>
                <c:pt idx="297024">
                  <c:v>44863.392361111109</c:v>
                </c:pt>
                <c:pt idx="297025">
                  <c:v>44863.395833333336</c:v>
                </c:pt>
                <c:pt idx="297026">
                  <c:v>44863.399305555555</c:v>
                </c:pt>
                <c:pt idx="297027">
                  <c:v>44863.402777777781</c:v>
                </c:pt>
                <c:pt idx="297028">
                  <c:v>44863.40625</c:v>
                </c:pt>
                <c:pt idx="297029">
                  <c:v>44863.409722222219</c:v>
                </c:pt>
                <c:pt idx="297030">
                  <c:v>44863.413194444445</c:v>
                </c:pt>
                <c:pt idx="297031">
                  <c:v>44863.416666666664</c:v>
                </c:pt>
                <c:pt idx="297032">
                  <c:v>44863.420138888891</c:v>
                </c:pt>
                <c:pt idx="297033">
                  <c:v>44863.423611111109</c:v>
                </c:pt>
                <c:pt idx="297034">
                  <c:v>44863.427083333336</c:v>
                </c:pt>
                <c:pt idx="297035">
                  <c:v>44863.430555555555</c:v>
                </c:pt>
                <c:pt idx="297036">
                  <c:v>44863.434027777781</c:v>
                </c:pt>
                <c:pt idx="297037">
                  <c:v>44863.4375</c:v>
                </c:pt>
                <c:pt idx="297038">
                  <c:v>44863.440972222219</c:v>
                </c:pt>
                <c:pt idx="297039">
                  <c:v>44863.444444444445</c:v>
                </c:pt>
                <c:pt idx="297040">
                  <c:v>44863.447916666664</c:v>
                </c:pt>
                <c:pt idx="297041">
                  <c:v>44863.451388888891</c:v>
                </c:pt>
                <c:pt idx="297042">
                  <c:v>44863.454861111109</c:v>
                </c:pt>
                <c:pt idx="297043">
                  <c:v>44863.458333333336</c:v>
                </c:pt>
                <c:pt idx="297044">
                  <c:v>44863.461805555555</c:v>
                </c:pt>
                <c:pt idx="297045">
                  <c:v>44863.465277777781</c:v>
                </c:pt>
                <c:pt idx="297046">
                  <c:v>44863.46875</c:v>
                </c:pt>
                <c:pt idx="297047">
                  <c:v>44863.472222222219</c:v>
                </c:pt>
                <c:pt idx="297048">
                  <c:v>44863.475694444445</c:v>
                </c:pt>
                <c:pt idx="297049">
                  <c:v>44863.479166666664</c:v>
                </c:pt>
                <c:pt idx="297050">
                  <c:v>44863.482638888891</c:v>
                </c:pt>
                <c:pt idx="297051">
                  <c:v>44863.486111111109</c:v>
                </c:pt>
                <c:pt idx="297052">
                  <c:v>44863.489583333336</c:v>
                </c:pt>
                <c:pt idx="297053">
                  <c:v>44863.493055555555</c:v>
                </c:pt>
                <c:pt idx="297054">
                  <c:v>44863.496527777781</c:v>
                </c:pt>
                <c:pt idx="297055">
                  <c:v>44863.5</c:v>
                </c:pt>
                <c:pt idx="297056">
                  <c:v>44863.503472222219</c:v>
                </c:pt>
                <c:pt idx="297057">
                  <c:v>44863.506944444445</c:v>
                </c:pt>
                <c:pt idx="297058">
                  <c:v>44863.510416666664</c:v>
                </c:pt>
                <c:pt idx="297059">
                  <c:v>44863.513888888891</c:v>
                </c:pt>
                <c:pt idx="297060">
                  <c:v>44863.517361111109</c:v>
                </c:pt>
                <c:pt idx="297061">
                  <c:v>44863.520833333336</c:v>
                </c:pt>
                <c:pt idx="297062">
                  <c:v>44863.524305555555</c:v>
                </c:pt>
                <c:pt idx="297063">
                  <c:v>44863.527777777781</c:v>
                </c:pt>
                <c:pt idx="297064">
                  <c:v>44863.53125</c:v>
                </c:pt>
                <c:pt idx="297065">
                  <c:v>44863.534722222219</c:v>
                </c:pt>
                <c:pt idx="297066">
                  <c:v>44863.538194444445</c:v>
                </c:pt>
                <c:pt idx="297067">
                  <c:v>44863.541666666664</c:v>
                </c:pt>
                <c:pt idx="297068">
                  <c:v>44863.545138888891</c:v>
                </c:pt>
                <c:pt idx="297069">
                  <c:v>44863.548611111109</c:v>
                </c:pt>
                <c:pt idx="297070">
                  <c:v>44863.552083333336</c:v>
                </c:pt>
                <c:pt idx="297071">
                  <c:v>44863.555555555555</c:v>
                </c:pt>
                <c:pt idx="297072">
                  <c:v>44863.559027777781</c:v>
                </c:pt>
                <c:pt idx="297073">
                  <c:v>44863.5625</c:v>
                </c:pt>
                <c:pt idx="297074">
                  <c:v>44863.565972222219</c:v>
                </c:pt>
                <c:pt idx="297075">
                  <c:v>44863.569444444445</c:v>
                </c:pt>
                <c:pt idx="297076">
                  <c:v>44863.572916666664</c:v>
                </c:pt>
                <c:pt idx="297077">
                  <c:v>44863.576388888891</c:v>
                </c:pt>
                <c:pt idx="297078">
                  <c:v>44863.579861111109</c:v>
                </c:pt>
                <c:pt idx="297079">
                  <c:v>44863.583333333336</c:v>
                </c:pt>
                <c:pt idx="297080">
                  <c:v>44863.586805555555</c:v>
                </c:pt>
                <c:pt idx="297081">
                  <c:v>44863.590277777781</c:v>
                </c:pt>
                <c:pt idx="297082">
                  <c:v>44863.59375</c:v>
                </c:pt>
                <c:pt idx="297083">
                  <c:v>44863.597222222219</c:v>
                </c:pt>
                <c:pt idx="297084">
                  <c:v>44863.600694444445</c:v>
                </c:pt>
                <c:pt idx="297085">
                  <c:v>44863.604166666664</c:v>
                </c:pt>
                <c:pt idx="297086">
                  <c:v>44863.607638888891</c:v>
                </c:pt>
                <c:pt idx="297087">
                  <c:v>44863.611111111109</c:v>
                </c:pt>
                <c:pt idx="297088">
                  <c:v>44863.614583333336</c:v>
                </c:pt>
                <c:pt idx="297089">
                  <c:v>44863.618055555555</c:v>
                </c:pt>
                <c:pt idx="297090">
                  <c:v>44863.621527777781</c:v>
                </c:pt>
                <c:pt idx="297091">
                  <c:v>44863.625</c:v>
                </c:pt>
                <c:pt idx="297092">
                  <c:v>44863.628472222219</c:v>
                </c:pt>
                <c:pt idx="297093">
                  <c:v>44863.631944444445</c:v>
                </c:pt>
                <c:pt idx="297094">
                  <c:v>44863.635416666664</c:v>
                </c:pt>
                <c:pt idx="297095">
                  <c:v>44863.638888888891</c:v>
                </c:pt>
                <c:pt idx="297096">
                  <c:v>44863.642361111109</c:v>
                </c:pt>
                <c:pt idx="297097">
                  <c:v>44863.645833333336</c:v>
                </c:pt>
                <c:pt idx="297098">
                  <c:v>44863.649305555555</c:v>
                </c:pt>
                <c:pt idx="297099">
                  <c:v>44863.652777777781</c:v>
                </c:pt>
                <c:pt idx="297100">
                  <c:v>44863.65625</c:v>
                </c:pt>
                <c:pt idx="297101">
                  <c:v>44863.659722222219</c:v>
                </c:pt>
                <c:pt idx="297102">
                  <c:v>44863.663194444445</c:v>
                </c:pt>
                <c:pt idx="297103">
                  <c:v>44863.666666666664</c:v>
                </c:pt>
                <c:pt idx="297104">
                  <c:v>44863.670138888891</c:v>
                </c:pt>
                <c:pt idx="297105">
                  <c:v>44863.673611111109</c:v>
                </c:pt>
                <c:pt idx="297106">
                  <c:v>44863.677083333336</c:v>
                </c:pt>
                <c:pt idx="297107">
                  <c:v>44863.680555555555</c:v>
                </c:pt>
                <c:pt idx="297108">
                  <c:v>44863.684027777781</c:v>
                </c:pt>
                <c:pt idx="297109">
                  <c:v>44863.6875</c:v>
                </c:pt>
                <c:pt idx="297110">
                  <c:v>44863.690972222219</c:v>
                </c:pt>
                <c:pt idx="297111">
                  <c:v>44863.694444444445</c:v>
                </c:pt>
                <c:pt idx="297112">
                  <c:v>44863.697916666664</c:v>
                </c:pt>
                <c:pt idx="297113">
                  <c:v>44863.701388888891</c:v>
                </c:pt>
                <c:pt idx="297114">
                  <c:v>44863.704861111109</c:v>
                </c:pt>
                <c:pt idx="297115">
                  <c:v>44863.708333333336</c:v>
                </c:pt>
                <c:pt idx="297116">
                  <c:v>44863.711805555555</c:v>
                </c:pt>
                <c:pt idx="297117">
                  <c:v>44863.715277777781</c:v>
                </c:pt>
                <c:pt idx="297118">
                  <c:v>44863.71875</c:v>
                </c:pt>
                <c:pt idx="297119">
                  <c:v>44863.722222222219</c:v>
                </c:pt>
                <c:pt idx="297120">
                  <c:v>44863.725694444445</c:v>
                </c:pt>
                <c:pt idx="297121">
                  <c:v>44863.729166666664</c:v>
                </c:pt>
                <c:pt idx="297122">
                  <c:v>44863.732638888891</c:v>
                </c:pt>
                <c:pt idx="297123">
                  <c:v>44863.736111111109</c:v>
                </c:pt>
                <c:pt idx="297124">
                  <c:v>44863.739583333336</c:v>
                </c:pt>
                <c:pt idx="297125">
                  <c:v>44863.743055555555</c:v>
                </c:pt>
                <c:pt idx="297126">
                  <c:v>44863.746527777781</c:v>
                </c:pt>
                <c:pt idx="297127">
                  <c:v>44863.75</c:v>
                </c:pt>
                <c:pt idx="297128">
                  <c:v>44863.753472222219</c:v>
                </c:pt>
                <c:pt idx="297129">
                  <c:v>44863.756944444445</c:v>
                </c:pt>
                <c:pt idx="297130">
                  <c:v>44863.760416666664</c:v>
                </c:pt>
                <c:pt idx="297131">
                  <c:v>44863.763888888891</c:v>
                </c:pt>
                <c:pt idx="297132">
                  <c:v>44863.767361111109</c:v>
                </c:pt>
                <c:pt idx="297133">
                  <c:v>44863.770833333336</c:v>
                </c:pt>
                <c:pt idx="297134">
                  <c:v>44863.774305555555</c:v>
                </c:pt>
                <c:pt idx="297135">
                  <c:v>44863.777777777781</c:v>
                </c:pt>
                <c:pt idx="297136">
                  <c:v>44863.78125</c:v>
                </c:pt>
                <c:pt idx="297137">
                  <c:v>44863.784722222219</c:v>
                </c:pt>
                <c:pt idx="297138">
                  <c:v>44863.788194444445</c:v>
                </c:pt>
                <c:pt idx="297139">
                  <c:v>44863.791666666664</c:v>
                </c:pt>
                <c:pt idx="297140">
                  <c:v>44863.795138888891</c:v>
                </c:pt>
                <c:pt idx="297141">
                  <c:v>44863.798611111109</c:v>
                </c:pt>
                <c:pt idx="297142">
                  <c:v>44863.802083333336</c:v>
                </c:pt>
                <c:pt idx="297143">
                  <c:v>44863.805555555555</c:v>
                </c:pt>
                <c:pt idx="297144">
                  <c:v>44863.809027777781</c:v>
                </c:pt>
                <c:pt idx="297145">
                  <c:v>44863.8125</c:v>
                </c:pt>
                <c:pt idx="297146">
                  <c:v>44863.815972222219</c:v>
                </c:pt>
                <c:pt idx="297147">
                  <c:v>44863.819444444445</c:v>
                </c:pt>
                <c:pt idx="297148">
                  <c:v>44863.822916666664</c:v>
                </c:pt>
                <c:pt idx="297149">
                  <c:v>44863.826388888891</c:v>
                </c:pt>
                <c:pt idx="297150">
                  <c:v>44863.829861111109</c:v>
                </c:pt>
                <c:pt idx="297151">
                  <c:v>44863.833333333336</c:v>
                </c:pt>
                <c:pt idx="297152">
                  <c:v>44863.836805555555</c:v>
                </c:pt>
                <c:pt idx="297153">
                  <c:v>44863.840277777781</c:v>
                </c:pt>
                <c:pt idx="297154">
                  <c:v>44863.84375</c:v>
                </c:pt>
                <c:pt idx="297155">
                  <c:v>44863.847222222219</c:v>
                </c:pt>
                <c:pt idx="297156">
                  <c:v>44863.850694444445</c:v>
                </c:pt>
                <c:pt idx="297157">
                  <c:v>44863.854166666664</c:v>
                </c:pt>
                <c:pt idx="297158">
                  <c:v>44863.857638888891</c:v>
                </c:pt>
                <c:pt idx="297159">
                  <c:v>44863.861111111109</c:v>
                </c:pt>
                <c:pt idx="297160">
                  <c:v>44863.864583333336</c:v>
                </c:pt>
                <c:pt idx="297161">
                  <c:v>44863.868055555555</c:v>
                </c:pt>
                <c:pt idx="297162">
                  <c:v>44863.871527777781</c:v>
                </c:pt>
                <c:pt idx="297163">
                  <c:v>44863.875</c:v>
                </c:pt>
                <c:pt idx="297164">
                  <c:v>44863.878472222219</c:v>
                </c:pt>
                <c:pt idx="297165">
                  <c:v>44863.881944444445</c:v>
                </c:pt>
                <c:pt idx="297166">
                  <c:v>44863.885416666664</c:v>
                </c:pt>
                <c:pt idx="297167">
                  <c:v>44863.888888888891</c:v>
                </c:pt>
                <c:pt idx="297168">
                  <c:v>44863.892361111109</c:v>
                </c:pt>
                <c:pt idx="297169">
                  <c:v>44863.895833333336</c:v>
                </c:pt>
                <c:pt idx="297170">
                  <c:v>44863.899305555555</c:v>
                </c:pt>
                <c:pt idx="297171">
                  <c:v>44863.902777777781</c:v>
                </c:pt>
                <c:pt idx="297172">
                  <c:v>44863.90625</c:v>
                </c:pt>
                <c:pt idx="297173">
                  <c:v>44863.909722222219</c:v>
                </c:pt>
                <c:pt idx="297174">
                  <c:v>44863.913194444445</c:v>
                </c:pt>
                <c:pt idx="297175">
                  <c:v>44863.916666666664</c:v>
                </c:pt>
                <c:pt idx="297176">
                  <c:v>44863.920138888891</c:v>
                </c:pt>
                <c:pt idx="297177">
                  <c:v>44863.923611111109</c:v>
                </c:pt>
                <c:pt idx="297178">
                  <c:v>44863.927083333336</c:v>
                </c:pt>
                <c:pt idx="297179">
                  <c:v>44863.930555555555</c:v>
                </c:pt>
                <c:pt idx="297180">
                  <c:v>44863.934027777781</c:v>
                </c:pt>
                <c:pt idx="297181">
                  <c:v>44863.9375</c:v>
                </c:pt>
                <c:pt idx="297182">
                  <c:v>44863.940972222219</c:v>
                </c:pt>
                <c:pt idx="297183">
                  <c:v>44863.944444444445</c:v>
                </c:pt>
                <c:pt idx="297184">
                  <c:v>44863.947916666664</c:v>
                </c:pt>
                <c:pt idx="297185">
                  <c:v>44863.951388888891</c:v>
                </c:pt>
                <c:pt idx="297186">
                  <c:v>44863.954861111109</c:v>
                </c:pt>
                <c:pt idx="297187">
                  <c:v>44863.958333333336</c:v>
                </c:pt>
                <c:pt idx="297188">
                  <c:v>44863.961805555555</c:v>
                </c:pt>
                <c:pt idx="297189">
                  <c:v>44863.965277777781</c:v>
                </c:pt>
                <c:pt idx="297190">
                  <c:v>44863.96875</c:v>
                </c:pt>
                <c:pt idx="297191">
                  <c:v>44863.972222222219</c:v>
                </c:pt>
                <c:pt idx="297192">
                  <c:v>44863.975694444445</c:v>
                </c:pt>
                <c:pt idx="297193">
                  <c:v>44863.979166666664</c:v>
                </c:pt>
                <c:pt idx="297194">
                  <c:v>44863.982638888891</c:v>
                </c:pt>
                <c:pt idx="297195">
                  <c:v>44863.986111111109</c:v>
                </c:pt>
                <c:pt idx="297196">
                  <c:v>44863.989583333336</c:v>
                </c:pt>
                <c:pt idx="297197">
                  <c:v>44863.993055555555</c:v>
                </c:pt>
                <c:pt idx="297198">
                  <c:v>44863.996527777781</c:v>
                </c:pt>
                <c:pt idx="297199">
                  <c:v>44864</c:v>
                </c:pt>
                <c:pt idx="297200">
                  <c:v>44864.003472222219</c:v>
                </c:pt>
                <c:pt idx="297201">
                  <c:v>44864.006944444445</c:v>
                </c:pt>
                <c:pt idx="297202">
                  <c:v>44864.010416666664</c:v>
                </c:pt>
                <c:pt idx="297203">
                  <c:v>44864.013888888891</c:v>
                </c:pt>
                <c:pt idx="297204">
                  <c:v>44864.017361111109</c:v>
                </c:pt>
                <c:pt idx="297205">
                  <c:v>44864.020833333336</c:v>
                </c:pt>
                <c:pt idx="297206">
                  <c:v>44864.024305555555</c:v>
                </c:pt>
                <c:pt idx="297207">
                  <c:v>44864.027777777781</c:v>
                </c:pt>
                <c:pt idx="297208">
                  <c:v>44864.03125</c:v>
                </c:pt>
                <c:pt idx="297209">
                  <c:v>44864.034722222219</c:v>
                </c:pt>
                <c:pt idx="297210">
                  <c:v>44864.038194444445</c:v>
                </c:pt>
                <c:pt idx="297211">
                  <c:v>44864.041666666664</c:v>
                </c:pt>
                <c:pt idx="297212">
                  <c:v>44864.045138888891</c:v>
                </c:pt>
                <c:pt idx="297213">
                  <c:v>44864.048611111109</c:v>
                </c:pt>
                <c:pt idx="297214">
                  <c:v>44864.052083333336</c:v>
                </c:pt>
                <c:pt idx="297215">
                  <c:v>44864.055555555555</c:v>
                </c:pt>
                <c:pt idx="297216">
                  <c:v>44864.059027777781</c:v>
                </c:pt>
                <c:pt idx="297217">
                  <c:v>44864.0625</c:v>
                </c:pt>
                <c:pt idx="297218">
                  <c:v>44864.065972222219</c:v>
                </c:pt>
                <c:pt idx="297219">
                  <c:v>44864.069444444445</c:v>
                </c:pt>
                <c:pt idx="297220">
                  <c:v>44864.072916666664</c:v>
                </c:pt>
                <c:pt idx="297221">
                  <c:v>44864.076388888891</c:v>
                </c:pt>
                <c:pt idx="297222">
                  <c:v>44864.079861111109</c:v>
                </c:pt>
                <c:pt idx="297223">
                  <c:v>44864.083333333336</c:v>
                </c:pt>
                <c:pt idx="297224">
                  <c:v>44864.086805555555</c:v>
                </c:pt>
                <c:pt idx="297225">
                  <c:v>44864.090277777781</c:v>
                </c:pt>
                <c:pt idx="297226">
                  <c:v>44864.09375</c:v>
                </c:pt>
                <c:pt idx="297227">
                  <c:v>44864.097222222219</c:v>
                </c:pt>
                <c:pt idx="297228">
                  <c:v>44864.100694444445</c:v>
                </c:pt>
                <c:pt idx="297229">
                  <c:v>44864.104166666664</c:v>
                </c:pt>
                <c:pt idx="297230">
                  <c:v>44864.107638888891</c:v>
                </c:pt>
                <c:pt idx="297231">
                  <c:v>44864.111111111109</c:v>
                </c:pt>
                <c:pt idx="297232">
                  <c:v>44864.114583333336</c:v>
                </c:pt>
                <c:pt idx="297233">
                  <c:v>44864.118055555555</c:v>
                </c:pt>
                <c:pt idx="297234">
                  <c:v>44864.121527777781</c:v>
                </c:pt>
                <c:pt idx="297235">
                  <c:v>44864.125</c:v>
                </c:pt>
                <c:pt idx="297236">
                  <c:v>44864.128472222219</c:v>
                </c:pt>
                <c:pt idx="297237">
                  <c:v>44864.131944444445</c:v>
                </c:pt>
                <c:pt idx="297238">
                  <c:v>44864.135416666664</c:v>
                </c:pt>
                <c:pt idx="297239">
                  <c:v>44864.138888888891</c:v>
                </c:pt>
                <c:pt idx="297240">
                  <c:v>44864.142361111109</c:v>
                </c:pt>
                <c:pt idx="297241">
                  <c:v>44864.145833333336</c:v>
                </c:pt>
                <c:pt idx="297242">
                  <c:v>44864.149305555555</c:v>
                </c:pt>
                <c:pt idx="297243">
                  <c:v>44864.152777777781</c:v>
                </c:pt>
                <c:pt idx="297244">
                  <c:v>44864.15625</c:v>
                </c:pt>
                <c:pt idx="297245">
                  <c:v>44864.159722222219</c:v>
                </c:pt>
                <c:pt idx="297246">
                  <c:v>44864.163194444445</c:v>
                </c:pt>
                <c:pt idx="297247">
                  <c:v>44864.166666666664</c:v>
                </c:pt>
                <c:pt idx="297248">
                  <c:v>44864.170138888891</c:v>
                </c:pt>
                <c:pt idx="297249">
                  <c:v>44864.173611111109</c:v>
                </c:pt>
                <c:pt idx="297250">
                  <c:v>44864.177083333336</c:v>
                </c:pt>
                <c:pt idx="297251">
                  <c:v>44864.180555555555</c:v>
                </c:pt>
                <c:pt idx="297252">
                  <c:v>44864.184027777781</c:v>
                </c:pt>
                <c:pt idx="297253">
                  <c:v>44864.1875</c:v>
                </c:pt>
                <c:pt idx="297254">
                  <c:v>44864.190972222219</c:v>
                </c:pt>
                <c:pt idx="297255">
                  <c:v>44864.194444444445</c:v>
                </c:pt>
                <c:pt idx="297256">
                  <c:v>44864.197916666664</c:v>
                </c:pt>
                <c:pt idx="297257">
                  <c:v>44864.201388888891</c:v>
                </c:pt>
                <c:pt idx="297258">
                  <c:v>44864.204861111109</c:v>
                </c:pt>
                <c:pt idx="297259">
                  <c:v>44864.208333333336</c:v>
                </c:pt>
                <c:pt idx="297260">
                  <c:v>44864.211805555555</c:v>
                </c:pt>
                <c:pt idx="297261">
                  <c:v>44864.215277777781</c:v>
                </c:pt>
                <c:pt idx="297262">
                  <c:v>44864.21875</c:v>
                </c:pt>
                <c:pt idx="297263">
                  <c:v>44864.222222222219</c:v>
                </c:pt>
                <c:pt idx="297264">
                  <c:v>44864.225694444445</c:v>
                </c:pt>
                <c:pt idx="297265">
                  <c:v>44864.229166666664</c:v>
                </c:pt>
                <c:pt idx="297266">
                  <c:v>44864.232638888891</c:v>
                </c:pt>
                <c:pt idx="297267">
                  <c:v>44864.236111111109</c:v>
                </c:pt>
                <c:pt idx="297268">
                  <c:v>44864.239583333336</c:v>
                </c:pt>
                <c:pt idx="297269">
                  <c:v>44864.243055555555</c:v>
                </c:pt>
                <c:pt idx="297270">
                  <c:v>44864.246527777781</c:v>
                </c:pt>
                <c:pt idx="297271">
                  <c:v>44864.25</c:v>
                </c:pt>
                <c:pt idx="297272">
                  <c:v>44864.253472222219</c:v>
                </c:pt>
                <c:pt idx="297273">
                  <c:v>44864.256944444445</c:v>
                </c:pt>
                <c:pt idx="297274">
                  <c:v>44864.260416666664</c:v>
                </c:pt>
                <c:pt idx="297275">
                  <c:v>44864.263888888891</c:v>
                </c:pt>
                <c:pt idx="297276">
                  <c:v>44864.267361111109</c:v>
                </c:pt>
                <c:pt idx="297277">
                  <c:v>44864.270833333336</c:v>
                </c:pt>
                <c:pt idx="297278">
                  <c:v>44864.274305555555</c:v>
                </c:pt>
                <c:pt idx="297279">
                  <c:v>44864.277777777781</c:v>
                </c:pt>
                <c:pt idx="297280">
                  <c:v>44864.28125</c:v>
                </c:pt>
                <c:pt idx="297281">
                  <c:v>44864.284722222219</c:v>
                </c:pt>
                <c:pt idx="297282">
                  <c:v>44864.288194444445</c:v>
                </c:pt>
                <c:pt idx="297283">
                  <c:v>44864.291666666664</c:v>
                </c:pt>
                <c:pt idx="297284">
                  <c:v>44864.295138888891</c:v>
                </c:pt>
                <c:pt idx="297285">
                  <c:v>44864.298611111109</c:v>
                </c:pt>
                <c:pt idx="297286">
                  <c:v>44864.302083333336</c:v>
                </c:pt>
                <c:pt idx="297287">
                  <c:v>44864.305555555555</c:v>
                </c:pt>
                <c:pt idx="297288">
                  <c:v>44864.309027777781</c:v>
                </c:pt>
                <c:pt idx="297289">
                  <c:v>44864.3125</c:v>
                </c:pt>
                <c:pt idx="297290">
                  <c:v>44864.315972222219</c:v>
                </c:pt>
                <c:pt idx="297291">
                  <c:v>44864.319444444445</c:v>
                </c:pt>
                <c:pt idx="297292">
                  <c:v>44864.322916666664</c:v>
                </c:pt>
                <c:pt idx="297293">
                  <c:v>44864.326388888891</c:v>
                </c:pt>
                <c:pt idx="297294">
                  <c:v>44864.329861111109</c:v>
                </c:pt>
                <c:pt idx="297295">
                  <c:v>44864.333333333336</c:v>
                </c:pt>
                <c:pt idx="297296">
                  <c:v>44864.336805555555</c:v>
                </c:pt>
                <c:pt idx="297297">
                  <c:v>44864.340277777781</c:v>
                </c:pt>
                <c:pt idx="297298">
                  <c:v>44864.34375</c:v>
                </c:pt>
                <c:pt idx="297299">
                  <c:v>44864.347222222219</c:v>
                </c:pt>
                <c:pt idx="297300">
                  <c:v>44864.350694444445</c:v>
                </c:pt>
                <c:pt idx="297301">
                  <c:v>44864.354166666664</c:v>
                </c:pt>
                <c:pt idx="297302">
                  <c:v>44864.357638888891</c:v>
                </c:pt>
                <c:pt idx="297303">
                  <c:v>44864.361111111109</c:v>
                </c:pt>
                <c:pt idx="297304">
                  <c:v>44864.364583333336</c:v>
                </c:pt>
                <c:pt idx="297305">
                  <c:v>44864.368055555555</c:v>
                </c:pt>
                <c:pt idx="297306">
                  <c:v>44864.371527777781</c:v>
                </c:pt>
                <c:pt idx="297307">
                  <c:v>44864.375</c:v>
                </c:pt>
                <c:pt idx="297308">
                  <c:v>44864.378472222219</c:v>
                </c:pt>
                <c:pt idx="297309">
                  <c:v>44864.381944444445</c:v>
                </c:pt>
                <c:pt idx="297310">
                  <c:v>44864.385416666664</c:v>
                </c:pt>
                <c:pt idx="297311">
                  <c:v>44864.388888888891</c:v>
                </c:pt>
                <c:pt idx="297312">
                  <c:v>44864.392361111109</c:v>
                </c:pt>
                <c:pt idx="297313">
                  <c:v>44864.395833333336</c:v>
                </c:pt>
                <c:pt idx="297314">
                  <c:v>44864.399305555555</c:v>
                </c:pt>
                <c:pt idx="297315">
                  <c:v>44864.402777777781</c:v>
                </c:pt>
                <c:pt idx="297316">
                  <c:v>44864.40625</c:v>
                </c:pt>
                <c:pt idx="297317">
                  <c:v>44864.409722222219</c:v>
                </c:pt>
                <c:pt idx="297318">
                  <c:v>44864.413194444445</c:v>
                </c:pt>
                <c:pt idx="297319">
                  <c:v>44864.416666666664</c:v>
                </c:pt>
                <c:pt idx="297320">
                  <c:v>44864.420138888891</c:v>
                </c:pt>
                <c:pt idx="297321">
                  <c:v>44864.423611111109</c:v>
                </c:pt>
                <c:pt idx="297322">
                  <c:v>44864.427083333336</c:v>
                </c:pt>
                <c:pt idx="297323">
                  <c:v>44864.430555555555</c:v>
                </c:pt>
                <c:pt idx="297324">
                  <c:v>44864.434027777781</c:v>
                </c:pt>
                <c:pt idx="297325">
                  <c:v>44864.4375</c:v>
                </c:pt>
                <c:pt idx="297326">
                  <c:v>44864.440972222219</c:v>
                </c:pt>
                <c:pt idx="297327">
                  <c:v>44864.444444444445</c:v>
                </c:pt>
                <c:pt idx="297328">
                  <c:v>44864.447916666664</c:v>
                </c:pt>
                <c:pt idx="297329">
                  <c:v>44864.451388888891</c:v>
                </c:pt>
                <c:pt idx="297330">
                  <c:v>44864.454861111109</c:v>
                </c:pt>
                <c:pt idx="297331">
                  <c:v>44864.458333333336</c:v>
                </c:pt>
                <c:pt idx="297332">
                  <c:v>44864.461805555555</c:v>
                </c:pt>
                <c:pt idx="297333">
                  <c:v>44864.465277777781</c:v>
                </c:pt>
                <c:pt idx="297334">
                  <c:v>44864.46875</c:v>
                </c:pt>
                <c:pt idx="297335">
                  <c:v>44864.472222222219</c:v>
                </c:pt>
                <c:pt idx="297336">
                  <c:v>44864.475694444445</c:v>
                </c:pt>
                <c:pt idx="297337">
                  <c:v>44864.479166666664</c:v>
                </c:pt>
                <c:pt idx="297338">
                  <c:v>44864.482638888891</c:v>
                </c:pt>
                <c:pt idx="297339">
                  <c:v>44864.486111111109</c:v>
                </c:pt>
                <c:pt idx="297340">
                  <c:v>44864.489583333336</c:v>
                </c:pt>
                <c:pt idx="297341">
                  <c:v>44864.493055555555</c:v>
                </c:pt>
                <c:pt idx="297342">
                  <c:v>44864.496527777781</c:v>
                </c:pt>
                <c:pt idx="297343">
                  <c:v>44864.5</c:v>
                </c:pt>
                <c:pt idx="297344">
                  <c:v>44864.503472222219</c:v>
                </c:pt>
                <c:pt idx="297345">
                  <c:v>44864.506944444445</c:v>
                </c:pt>
                <c:pt idx="297346">
                  <c:v>44864.510416666664</c:v>
                </c:pt>
                <c:pt idx="297347">
                  <c:v>44864.513888888891</c:v>
                </c:pt>
                <c:pt idx="297348">
                  <c:v>44864.517361111109</c:v>
                </c:pt>
                <c:pt idx="297349">
                  <c:v>44864.520833333336</c:v>
                </c:pt>
                <c:pt idx="297350">
                  <c:v>44864.524305555555</c:v>
                </c:pt>
                <c:pt idx="297351">
                  <c:v>44864.527777777781</c:v>
                </c:pt>
                <c:pt idx="297352">
                  <c:v>44864.53125</c:v>
                </c:pt>
                <c:pt idx="297353">
                  <c:v>44864.534722222219</c:v>
                </c:pt>
                <c:pt idx="297354">
                  <c:v>44864.538194444445</c:v>
                </c:pt>
                <c:pt idx="297355">
                  <c:v>44864.541666666664</c:v>
                </c:pt>
                <c:pt idx="297356">
                  <c:v>44864.545138888891</c:v>
                </c:pt>
                <c:pt idx="297357">
                  <c:v>44864.548611111109</c:v>
                </c:pt>
                <c:pt idx="297358">
                  <c:v>44864.552083333336</c:v>
                </c:pt>
                <c:pt idx="297359">
                  <c:v>44864.555555555555</c:v>
                </c:pt>
                <c:pt idx="297360">
                  <c:v>44864.559027777781</c:v>
                </c:pt>
                <c:pt idx="297361">
                  <c:v>44864.5625</c:v>
                </c:pt>
                <c:pt idx="297362">
                  <c:v>44864.565972222219</c:v>
                </c:pt>
                <c:pt idx="297363">
                  <c:v>44864.569444444445</c:v>
                </c:pt>
                <c:pt idx="297364">
                  <c:v>44864.572916666664</c:v>
                </c:pt>
                <c:pt idx="297365">
                  <c:v>44864.576388888891</c:v>
                </c:pt>
                <c:pt idx="297366">
                  <c:v>44864.579861111109</c:v>
                </c:pt>
                <c:pt idx="297367">
                  <c:v>44864.583333333336</c:v>
                </c:pt>
                <c:pt idx="297368">
                  <c:v>44864.586805555555</c:v>
                </c:pt>
                <c:pt idx="297369">
                  <c:v>44864.590277777781</c:v>
                </c:pt>
                <c:pt idx="297370">
                  <c:v>44864.59375</c:v>
                </c:pt>
                <c:pt idx="297371">
                  <c:v>44864.597222222219</c:v>
                </c:pt>
                <c:pt idx="297372">
                  <c:v>44864.600694444445</c:v>
                </c:pt>
                <c:pt idx="297373">
                  <c:v>44864.604166666664</c:v>
                </c:pt>
                <c:pt idx="297374">
                  <c:v>44864.607638888891</c:v>
                </c:pt>
                <c:pt idx="297375">
                  <c:v>44864.611111111109</c:v>
                </c:pt>
                <c:pt idx="297376">
                  <c:v>44864.614583333336</c:v>
                </c:pt>
                <c:pt idx="297377">
                  <c:v>44864.618055555555</c:v>
                </c:pt>
                <c:pt idx="297378">
                  <c:v>44864.621527777781</c:v>
                </c:pt>
                <c:pt idx="297379">
                  <c:v>44864.625</c:v>
                </c:pt>
                <c:pt idx="297380">
                  <c:v>44864.628472222219</c:v>
                </c:pt>
                <c:pt idx="297381">
                  <c:v>44864.631944444445</c:v>
                </c:pt>
                <c:pt idx="297382">
                  <c:v>44864.635416666664</c:v>
                </c:pt>
                <c:pt idx="297383">
                  <c:v>44864.638888888891</c:v>
                </c:pt>
                <c:pt idx="297384">
                  <c:v>44864.642361111109</c:v>
                </c:pt>
                <c:pt idx="297385">
                  <c:v>44864.645833333336</c:v>
                </c:pt>
                <c:pt idx="297386">
                  <c:v>44864.649305555555</c:v>
                </c:pt>
                <c:pt idx="297387">
                  <c:v>44864.652777777781</c:v>
                </c:pt>
                <c:pt idx="297388">
                  <c:v>44864.65625</c:v>
                </c:pt>
                <c:pt idx="297389">
                  <c:v>44864.659722222219</c:v>
                </c:pt>
                <c:pt idx="297390">
                  <c:v>44864.663194444445</c:v>
                </c:pt>
                <c:pt idx="297391">
                  <c:v>44864.666666666664</c:v>
                </c:pt>
                <c:pt idx="297392">
                  <c:v>44864.670138888891</c:v>
                </c:pt>
                <c:pt idx="297393">
                  <c:v>44864.673611111109</c:v>
                </c:pt>
                <c:pt idx="297394">
                  <c:v>44864.677083333336</c:v>
                </c:pt>
                <c:pt idx="297395">
                  <c:v>44864.680555555555</c:v>
                </c:pt>
                <c:pt idx="297396">
                  <c:v>44864.684027777781</c:v>
                </c:pt>
                <c:pt idx="297397">
                  <c:v>44864.6875</c:v>
                </c:pt>
                <c:pt idx="297398">
                  <c:v>44864.690972222219</c:v>
                </c:pt>
                <c:pt idx="297399">
                  <c:v>44864.694444444445</c:v>
                </c:pt>
                <c:pt idx="297400">
                  <c:v>44864.697916666664</c:v>
                </c:pt>
                <c:pt idx="297401">
                  <c:v>44864.701388888891</c:v>
                </c:pt>
                <c:pt idx="297402">
                  <c:v>44864.704861111109</c:v>
                </c:pt>
                <c:pt idx="297403">
                  <c:v>44864.708333333336</c:v>
                </c:pt>
                <c:pt idx="297404">
                  <c:v>44864.711805555555</c:v>
                </c:pt>
                <c:pt idx="297405">
                  <c:v>44864.715277777781</c:v>
                </c:pt>
                <c:pt idx="297406">
                  <c:v>44864.71875</c:v>
                </c:pt>
                <c:pt idx="297407">
                  <c:v>44864.722222222219</c:v>
                </c:pt>
                <c:pt idx="297408">
                  <c:v>44864.725694444445</c:v>
                </c:pt>
                <c:pt idx="297409">
                  <c:v>44864.729166666664</c:v>
                </c:pt>
                <c:pt idx="297410">
                  <c:v>44864.732638888891</c:v>
                </c:pt>
                <c:pt idx="297411">
                  <c:v>44864.736111111109</c:v>
                </c:pt>
                <c:pt idx="297412">
                  <c:v>44864.739583333336</c:v>
                </c:pt>
                <c:pt idx="297413">
                  <c:v>44864.743055555555</c:v>
                </c:pt>
                <c:pt idx="297414">
                  <c:v>44864.746527777781</c:v>
                </c:pt>
                <c:pt idx="297415">
                  <c:v>44864.75</c:v>
                </c:pt>
                <c:pt idx="297416">
                  <c:v>44864.753472222219</c:v>
                </c:pt>
                <c:pt idx="297417">
                  <c:v>44864.756944444445</c:v>
                </c:pt>
                <c:pt idx="297418">
                  <c:v>44864.760416666664</c:v>
                </c:pt>
                <c:pt idx="297419">
                  <c:v>44864.763888888891</c:v>
                </c:pt>
                <c:pt idx="297420">
                  <c:v>44864.767361111109</c:v>
                </c:pt>
                <c:pt idx="297421">
                  <c:v>44864.770833333336</c:v>
                </c:pt>
                <c:pt idx="297422">
                  <c:v>44864.774305555555</c:v>
                </c:pt>
                <c:pt idx="297423">
                  <c:v>44864.777777777781</c:v>
                </c:pt>
                <c:pt idx="297424">
                  <c:v>44864.78125</c:v>
                </c:pt>
                <c:pt idx="297425">
                  <c:v>44864.784722222219</c:v>
                </c:pt>
                <c:pt idx="297426">
                  <c:v>44864.788194444445</c:v>
                </c:pt>
                <c:pt idx="297427">
                  <c:v>44864.791666666664</c:v>
                </c:pt>
                <c:pt idx="297428">
                  <c:v>44864.795138888891</c:v>
                </c:pt>
                <c:pt idx="297429">
                  <c:v>44864.798611111109</c:v>
                </c:pt>
                <c:pt idx="297430">
                  <c:v>44864.802083333336</c:v>
                </c:pt>
                <c:pt idx="297431">
                  <c:v>44864.805555555555</c:v>
                </c:pt>
                <c:pt idx="297432">
                  <c:v>44864.809027777781</c:v>
                </c:pt>
                <c:pt idx="297433">
                  <c:v>44864.8125</c:v>
                </c:pt>
                <c:pt idx="297434">
                  <c:v>44864.815972222219</c:v>
                </c:pt>
                <c:pt idx="297435">
                  <c:v>44864.819444444445</c:v>
                </c:pt>
                <c:pt idx="297436">
                  <c:v>44864.822916666664</c:v>
                </c:pt>
                <c:pt idx="297437">
                  <c:v>44864.826388888891</c:v>
                </c:pt>
                <c:pt idx="297438">
                  <c:v>44864.829861111109</c:v>
                </c:pt>
                <c:pt idx="297439">
                  <c:v>44864.833333333336</c:v>
                </c:pt>
                <c:pt idx="297440">
                  <c:v>44864.836805555555</c:v>
                </c:pt>
                <c:pt idx="297441">
                  <c:v>44864.840277777781</c:v>
                </c:pt>
                <c:pt idx="297442">
                  <c:v>44864.84375</c:v>
                </c:pt>
                <c:pt idx="297443">
                  <c:v>44864.847222222219</c:v>
                </c:pt>
                <c:pt idx="297444">
                  <c:v>44864.850694444445</c:v>
                </c:pt>
                <c:pt idx="297445">
                  <c:v>44864.854166666664</c:v>
                </c:pt>
                <c:pt idx="297446">
                  <c:v>44864.857638888891</c:v>
                </c:pt>
                <c:pt idx="297447">
                  <c:v>44864.861111111109</c:v>
                </c:pt>
                <c:pt idx="297448">
                  <c:v>44864.864583333336</c:v>
                </c:pt>
                <c:pt idx="297449">
                  <c:v>44864.868055555555</c:v>
                </c:pt>
                <c:pt idx="297450">
                  <c:v>44864.871527777781</c:v>
                </c:pt>
                <c:pt idx="297451">
                  <c:v>44864.875</c:v>
                </c:pt>
                <c:pt idx="297452">
                  <c:v>44864.878472222219</c:v>
                </c:pt>
                <c:pt idx="297453">
                  <c:v>44864.881944444445</c:v>
                </c:pt>
                <c:pt idx="297454">
                  <c:v>44864.885416666664</c:v>
                </c:pt>
                <c:pt idx="297455">
                  <c:v>44864.888888888891</c:v>
                </c:pt>
                <c:pt idx="297456">
                  <c:v>44864.892361111109</c:v>
                </c:pt>
                <c:pt idx="297457">
                  <c:v>44864.895833333336</c:v>
                </c:pt>
                <c:pt idx="297458">
                  <c:v>44864.899305555555</c:v>
                </c:pt>
                <c:pt idx="297459">
                  <c:v>44864.902777777781</c:v>
                </c:pt>
                <c:pt idx="297460">
                  <c:v>44864.90625</c:v>
                </c:pt>
                <c:pt idx="297461">
                  <c:v>44864.909722222219</c:v>
                </c:pt>
                <c:pt idx="297462">
                  <c:v>44864.913194444445</c:v>
                </c:pt>
                <c:pt idx="297463">
                  <c:v>44864.916666666664</c:v>
                </c:pt>
                <c:pt idx="297464">
                  <c:v>44864.920138888891</c:v>
                </c:pt>
                <c:pt idx="297465">
                  <c:v>44864.923611111109</c:v>
                </c:pt>
                <c:pt idx="297466">
                  <c:v>44864.927083333336</c:v>
                </c:pt>
                <c:pt idx="297467">
                  <c:v>44864.930555555555</c:v>
                </c:pt>
                <c:pt idx="297468">
                  <c:v>44864.934027777781</c:v>
                </c:pt>
                <c:pt idx="297469">
                  <c:v>44864.9375</c:v>
                </c:pt>
                <c:pt idx="297470">
                  <c:v>44864.940972222219</c:v>
                </c:pt>
                <c:pt idx="297471">
                  <c:v>44864.944444444445</c:v>
                </c:pt>
                <c:pt idx="297472">
                  <c:v>44864.947916666664</c:v>
                </c:pt>
                <c:pt idx="297473">
                  <c:v>44864.951388888891</c:v>
                </c:pt>
                <c:pt idx="297474">
                  <c:v>44864.954861111109</c:v>
                </c:pt>
                <c:pt idx="297475">
                  <c:v>44864.958333333336</c:v>
                </c:pt>
                <c:pt idx="297476">
                  <c:v>44864.961805555555</c:v>
                </c:pt>
                <c:pt idx="297477">
                  <c:v>44864.965277777781</c:v>
                </c:pt>
                <c:pt idx="297478">
                  <c:v>44864.96875</c:v>
                </c:pt>
                <c:pt idx="297479">
                  <c:v>44864.972222222219</c:v>
                </c:pt>
                <c:pt idx="297480">
                  <c:v>44864.975694444445</c:v>
                </c:pt>
                <c:pt idx="297481">
                  <c:v>44864.979166666664</c:v>
                </c:pt>
                <c:pt idx="297482">
                  <c:v>44864.982638888891</c:v>
                </c:pt>
                <c:pt idx="297483">
                  <c:v>44864.986111111109</c:v>
                </c:pt>
                <c:pt idx="297484">
                  <c:v>44864.989583333336</c:v>
                </c:pt>
                <c:pt idx="297485">
                  <c:v>44864.993055555555</c:v>
                </c:pt>
                <c:pt idx="297486">
                  <c:v>44864.996527777781</c:v>
                </c:pt>
                <c:pt idx="297487">
                  <c:v>44865</c:v>
                </c:pt>
                <c:pt idx="297488">
                  <c:v>44865.003472222219</c:v>
                </c:pt>
                <c:pt idx="297489">
                  <c:v>44865.006944444445</c:v>
                </c:pt>
                <c:pt idx="297490">
                  <c:v>44865.010416666664</c:v>
                </c:pt>
                <c:pt idx="297491">
                  <c:v>44865.013888888891</c:v>
                </c:pt>
                <c:pt idx="297492">
                  <c:v>44865.017361111109</c:v>
                </c:pt>
                <c:pt idx="297493">
                  <c:v>44865.020833333336</c:v>
                </c:pt>
                <c:pt idx="297494">
                  <c:v>44865.024305555555</c:v>
                </c:pt>
                <c:pt idx="297495">
                  <c:v>44865.027777777781</c:v>
                </c:pt>
                <c:pt idx="297496">
                  <c:v>44865.03125</c:v>
                </c:pt>
                <c:pt idx="297497">
                  <c:v>44865.034722222219</c:v>
                </c:pt>
                <c:pt idx="297498">
                  <c:v>44865.038194444445</c:v>
                </c:pt>
                <c:pt idx="297499">
                  <c:v>44865.041666666664</c:v>
                </c:pt>
                <c:pt idx="297500">
                  <c:v>44865.045138888891</c:v>
                </c:pt>
                <c:pt idx="297501">
                  <c:v>44865.048611111109</c:v>
                </c:pt>
                <c:pt idx="297502">
                  <c:v>44865.052083333336</c:v>
                </c:pt>
                <c:pt idx="297503">
                  <c:v>44865.055555555555</c:v>
                </c:pt>
                <c:pt idx="297504">
                  <c:v>44865.059027777781</c:v>
                </c:pt>
                <c:pt idx="297505">
                  <c:v>44865.0625</c:v>
                </c:pt>
                <c:pt idx="297506">
                  <c:v>44865.065972222219</c:v>
                </c:pt>
                <c:pt idx="297507">
                  <c:v>44865.069444444445</c:v>
                </c:pt>
                <c:pt idx="297508">
                  <c:v>44865.072916666664</c:v>
                </c:pt>
                <c:pt idx="297509">
                  <c:v>44865.076388888891</c:v>
                </c:pt>
                <c:pt idx="297510">
                  <c:v>44865.079861111109</c:v>
                </c:pt>
                <c:pt idx="297511">
                  <c:v>44865.083333333336</c:v>
                </c:pt>
                <c:pt idx="297512">
                  <c:v>44865.086805555555</c:v>
                </c:pt>
                <c:pt idx="297513">
                  <c:v>44865.090277777781</c:v>
                </c:pt>
                <c:pt idx="297514">
                  <c:v>44865.09375</c:v>
                </c:pt>
                <c:pt idx="297515">
                  <c:v>44865.097222222219</c:v>
                </c:pt>
                <c:pt idx="297516">
                  <c:v>44865.100694444445</c:v>
                </c:pt>
                <c:pt idx="297517">
                  <c:v>44865.104166666664</c:v>
                </c:pt>
                <c:pt idx="297518">
                  <c:v>44865.107638888891</c:v>
                </c:pt>
                <c:pt idx="297519">
                  <c:v>44865.111111111109</c:v>
                </c:pt>
                <c:pt idx="297520">
                  <c:v>44865.114583333336</c:v>
                </c:pt>
                <c:pt idx="297521">
                  <c:v>44865.118055555555</c:v>
                </c:pt>
                <c:pt idx="297522">
                  <c:v>44865.121527777781</c:v>
                </c:pt>
                <c:pt idx="297523">
                  <c:v>44865.125</c:v>
                </c:pt>
                <c:pt idx="297524">
                  <c:v>44865.128472222219</c:v>
                </c:pt>
                <c:pt idx="297525">
                  <c:v>44865.131944444445</c:v>
                </c:pt>
                <c:pt idx="297526">
                  <c:v>44865.135416666664</c:v>
                </c:pt>
                <c:pt idx="297527">
                  <c:v>44865.138888888891</c:v>
                </c:pt>
                <c:pt idx="297528">
                  <c:v>44865.142361111109</c:v>
                </c:pt>
                <c:pt idx="297529">
                  <c:v>44865.145833333336</c:v>
                </c:pt>
                <c:pt idx="297530">
                  <c:v>44865.149305555555</c:v>
                </c:pt>
                <c:pt idx="297531">
                  <c:v>44865.152777777781</c:v>
                </c:pt>
                <c:pt idx="297532">
                  <c:v>44865.15625</c:v>
                </c:pt>
                <c:pt idx="297533">
                  <c:v>44865.159722222219</c:v>
                </c:pt>
                <c:pt idx="297534">
                  <c:v>44865.163194444445</c:v>
                </c:pt>
                <c:pt idx="297535">
                  <c:v>44865.166666666664</c:v>
                </c:pt>
                <c:pt idx="297536">
                  <c:v>44865.170138888891</c:v>
                </c:pt>
                <c:pt idx="297537">
                  <c:v>44865.173611111109</c:v>
                </c:pt>
                <c:pt idx="297538">
                  <c:v>44865.177083333336</c:v>
                </c:pt>
                <c:pt idx="297539">
                  <c:v>44865.180555555555</c:v>
                </c:pt>
                <c:pt idx="297540">
                  <c:v>44865.184027777781</c:v>
                </c:pt>
                <c:pt idx="297541">
                  <c:v>44865.1875</c:v>
                </c:pt>
                <c:pt idx="297542">
                  <c:v>44865.190972222219</c:v>
                </c:pt>
                <c:pt idx="297543">
                  <c:v>44865.194444444445</c:v>
                </c:pt>
                <c:pt idx="297544">
                  <c:v>44865.197916666664</c:v>
                </c:pt>
                <c:pt idx="297545">
                  <c:v>44865.201388888891</c:v>
                </c:pt>
                <c:pt idx="297546">
                  <c:v>44865.204861111109</c:v>
                </c:pt>
                <c:pt idx="297547">
                  <c:v>44865.208333333336</c:v>
                </c:pt>
                <c:pt idx="297548">
                  <c:v>44865.211805555555</c:v>
                </c:pt>
                <c:pt idx="297549">
                  <c:v>44865.215277777781</c:v>
                </c:pt>
                <c:pt idx="297550">
                  <c:v>44865.21875</c:v>
                </c:pt>
                <c:pt idx="297551">
                  <c:v>44865.222222222219</c:v>
                </c:pt>
                <c:pt idx="297552">
                  <c:v>44865.225694444445</c:v>
                </c:pt>
                <c:pt idx="297553">
                  <c:v>44865.229166666664</c:v>
                </c:pt>
                <c:pt idx="297554">
                  <c:v>44865.232638888891</c:v>
                </c:pt>
                <c:pt idx="297555">
                  <c:v>44865.236111111109</c:v>
                </c:pt>
                <c:pt idx="297556">
                  <c:v>44865.239583333336</c:v>
                </c:pt>
                <c:pt idx="297557">
                  <c:v>44865.243055555555</c:v>
                </c:pt>
                <c:pt idx="297558">
                  <c:v>44865.246527777781</c:v>
                </c:pt>
                <c:pt idx="297559">
                  <c:v>44865.25</c:v>
                </c:pt>
                <c:pt idx="297560">
                  <c:v>44865.253472222219</c:v>
                </c:pt>
                <c:pt idx="297561">
                  <c:v>44865.256944444445</c:v>
                </c:pt>
                <c:pt idx="297562">
                  <c:v>44865.260416666664</c:v>
                </c:pt>
                <c:pt idx="297563">
                  <c:v>44865.263888888891</c:v>
                </c:pt>
                <c:pt idx="297564">
                  <c:v>44865.267361111109</c:v>
                </c:pt>
                <c:pt idx="297565">
                  <c:v>44865.270833333336</c:v>
                </c:pt>
                <c:pt idx="297566">
                  <c:v>44865.274305555555</c:v>
                </c:pt>
                <c:pt idx="297567">
                  <c:v>44865.277777777781</c:v>
                </c:pt>
                <c:pt idx="297568">
                  <c:v>44865.28125</c:v>
                </c:pt>
                <c:pt idx="297569">
                  <c:v>44865.284722222219</c:v>
                </c:pt>
                <c:pt idx="297570">
                  <c:v>44865.288194444445</c:v>
                </c:pt>
                <c:pt idx="297571">
                  <c:v>44865.291666666664</c:v>
                </c:pt>
                <c:pt idx="297572">
                  <c:v>44865.295138888891</c:v>
                </c:pt>
                <c:pt idx="297573">
                  <c:v>44865.298611111109</c:v>
                </c:pt>
                <c:pt idx="297574">
                  <c:v>44865.302083333336</c:v>
                </c:pt>
                <c:pt idx="297575">
                  <c:v>44865.305555555555</c:v>
                </c:pt>
                <c:pt idx="297576">
                  <c:v>44865.309027777781</c:v>
                </c:pt>
                <c:pt idx="297577">
                  <c:v>44865.3125</c:v>
                </c:pt>
                <c:pt idx="297578">
                  <c:v>44865.315972222219</c:v>
                </c:pt>
                <c:pt idx="297579">
                  <c:v>44865.319444444445</c:v>
                </c:pt>
                <c:pt idx="297580">
                  <c:v>44865.322916666664</c:v>
                </c:pt>
                <c:pt idx="297581">
                  <c:v>44865.326388888891</c:v>
                </c:pt>
                <c:pt idx="297582">
                  <c:v>44865.329861111109</c:v>
                </c:pt>
                <c:pt idx="297583">
                  <c:v>44865.333333333336</c:v>
                </c:pt>
                <c:pt idx="297584">
                  <c:v>44865.336805555555</c:v>
                </c:pt>
                <c:pt idx="297585">
                  <c:v>44865.340277777781</c:v>
                </c:pt>
                <c:pt idx="297586">
                  <c:v>44865.34375</c:v>
                </c:pt>
                <c:pt idx="297587">
                  <c:v>44865.347222222219</c:v>
                </c:pt>
                <c:pt idx="297588">
                  <c:v>44865.350694444445</c:v>
                </c:pt>
                <c:pt idx="297589">
                  <c:v>44865.354166666664</c:v>
                </c:pt>
                <c:pt idx="297590">
                  <c:v>44865.357638888891</c:v>
                </c:pt>
                <c:pt idx="297591">
                  <c:v>44865.361111111109</c:v>
                </c:pt>
                <c:pt idx="297592">
                  <c:v>44865.364583333336</c:v>
                </c:pt>
                <c:pt idx="297593">
                  <c:v>44865.368055555555</c:v>
                </c:pt>
                <c:pt idx="297594">
                  <c:v>44865.371527777781</c:v>
                </c:pt>
                <c:pt idx="297595">
                  <c:v>44865.375</c:v>
                </c:pt>
                <c:pt idx="297596">
                  <c:v>44865.378472222219</c:v>
                </c:pt>
                <c:pt idx="297597">
                  <c:v>44865.381944444445</c:v>
                </c:pt>
                <c:pt idx="297598">
                  <c:v>44865.385416666664</c:v>
                </c:pt>
                <c:pt idx="297599">
                  <c:v>44865.388888888891</c:v>
                </c:pt>
                <c:pt idx="297600">
                  <c:v>44865.392361111109</c:v>
                </c:pt>
                <c:pt idx="297601">
                  <c:v>44865.395833333336</c:v>
                </c:pt>
                <c:pt idx="297602">
                  <c:v>44865.399305555555</c:v>
                </c:pt>
                <c:pt idx="297603">
                  <c:v>44865.402777777781</c:v>
                </c:pt>
                <c:pt idx="297604">
                  <c:v>44865.40625</c:v>
                </c:pt>
                <c:pt idx="297605">
                  <c:v>44865.409722222219</c:v>
                </c:pt>
                <c:pt idx="297606">
                  <c:v>44865.413194444445</c:v>
                </c:pt>
                <c:pt idx="297607">
                  <c:v>44865.416666666664</c:v>
                </c:pt>
                <c:pt idx="297608">
                  <c:v>44865.420138888891</c:v>
                </c:pt>
                <c:pt idx="297609">
                  <c:v>44865.423611111109</c:v>
                </c:pt>
                <c:pt idx="297610">
                  <c:v>44865.427083333336</c:v>
                </c:pt>
                <c:pt idx="297611">
                  <c:v>44865.430555555555</c:v>
                </c:pt>
                <c:pt idx="297612">
                  <c:v>44865.434027777781</c:v>
                </c:pt>
                <c:pt idx="297613">
                  <c:v>44865.4375</c:v>
                </c:pt>
                <c:pt idx="297614">
                  <c:v>44865.440972222219</c:v>
                </c:pt>
                <c:pt idx="297615">
                  <c:v>44865.444444444445</c:v>
                </c:pt>
                <c:pt idx="297616">
                  <c:v>44865.447916666664</c:v>
                </c:pt>
                <c:pt idx="297617">
                  <c:v>44865.451388888891</c:v>
                </c:pt>
                <c:pt idx="297618">
                  <c:v>44865.454861111109</c:v>
                </c:pt>
                <c:pt idx="297619">
                  <c:v>44865.458333333336</c:v>
                </c:pt>
                <c:pt idx="297620">
                  <c:v>44865.461805555555</c:v>
                </c:pt>
                <c:pt idx="297621">
                  <c:v>44865.465277777781</c:v>
                </c:pt>
                <c:pt idx="297622">
                  <c:v>44865.46875</c:v>
                </c:pt>
                <c:pt idx="297623">
                  <c:v>44865.472222222219</c:v>
                </c:pt>
                <c:pt idx="297624">
                  <c:v>44865.475694444445</c:v>
                </c:pt>
                <c:pt idx="297625">
                  <c:v>44865.479166666664</c:v>
                </c:pt>
                <c:pt idx="297626">
                  <c:v>44865.482638888891</c:v>
                </c:pt>
                <c:pt idx="297627">
                  <c:v>44865.486111111109</c:v>
                </c:pt>
                <c:pt idx="297628">
                  <c:v>44865.489583333336</c:v>
                </c:pt>
                <c:pt idx="297629">
                  <c:v>44865.493055555555</c:v>
                </c:pt>
                <c:pt idx="297630">
                  <c:v>44865.496527777781</c:v>
                </c:pt>
                <c:pt idx="297631">
                  <c:v>44865.5</c:v>
                </c:pt>
                <c:pt idx="297632">
                  <c:v>44865.503472222219</c:v>
                </c:pt>
                <c:pt idx="297633">
                  <c:v>44865.506944444445</c:v>
                </c:pt>
                <c:pt idx="297634">
                  <c:v>44865.510416666664</c:v>
                </c:pt>
                <c:pt idx="297635">
                  <c:v>44865.513888888891</c:v>
                </c:pt>
                <c:pt idx="297636">
                  <c:v>44865.517361111109</c:v>
                </c:pt>
                <c:pt idx="297637">
                  <c:v>44865.520833333336</c:v>
                </c:pt>
                <c:pt idx="297638">
                  <c:v>44865.524305555555</c:v>
                </c:pt>
                <c:pt idx="297639">
                  <c:v>44865.527777777781</c:v>
                </c:pt>
                <c:pt idx="297640">
                  <c:v>44865.53125</c:v>
                </c:pt>
                <c:pt idx="297641">
                  <c:v>44865.534722222219</c:v>
                </c:pt>
                <c:pt idx="297642">
                  <c:v>44865.538194444445</c:v>
                </c:pt>
                <c:pt idx="297643">
                  <c:v>44865.541666666664</c:v>
                </c:pt>
                <c:pt idx="297644">
                  <c:v>44865.545138888891</c:v>
                </c:pt>
                <c:pt idx="297645">
                  <c:v>44865.548611111109</c:v>
                </c:pt>
                <c:pt idx="297646">
                  <c:v>44865.552083333336</c:v>
                </c:pt>
                <c:pt idx="297647">
                  <c:v>44865.555555555555</c:v>
                </c:pt>
                <c:pt idx="297648">
                  <c:v>44865.559027777781</c:v>
                </c:pt>
                <c:pt idx="297649">
                  <c:v>44865.5625</c:v>
                </c:pt>
                <c:pt idx="297650">
                  <c:v>44865.565972222219</c:v>
                </c:pt>
                <c:pt idx="297651">
                  <c:v>44865.569444444445</c:v>
                </c:pt>
                <c:pt idx="297652">
                  <c:v>44865.572916666664</c:v>
                </c:pt>
                <c:pt idx="297653">
                  <c:v>44865.576388888891</c:v>
                </c:pt>
                <c:pt idx="297654">
                  <c:v>44865.579861111109</c:v>
                </c:pt>
                <c:pt idx="297655">
                  <c:v>44865.583333333336</c:v>
                </c:pt>
                <c:pt idx="297656">
                  <c:v>44865.586805555555</c:v>
                </c:pt>
                <c:pt idx="297657">
                  <c:v>44865.590277777781</c:v>
                </c:pt>
                <c:pt idx="297658">
                  <c:v>44865.59375</c:v>
                </c:pt>
                <c:pt idx="297659">
                  <c:v>44865.597222222219</c:v>
                </c:pt>
                <c:pt idx="297660">
                  <c:v>44865.600694444445</c:v>
                </c:pt>
                <c:pt idx="297661">
                  <c:v>44865.604166666664</c:v>
                </c:pt>
                <c:pt idx="297662">
                  <c:v>44865.607638888891</c:v>
                </c:pt>
                <c:pt idx="297663">
                  <c:v>44865.611111111109</c:v>
                </c:pt>
                <c:pt idx="297664">
                  <c:v>44865.614583333336</c:v>
                </c:pt>
                <c:pt idx="297665">
                  <c:v>44865.618055555555</c:v>
                </c:pt>
                <c:pt idx="297666">
                  <c:v>44865.621527777781</c:v>
                </c:pt>
                <c:pt idx="297667">
                  <c:v>44865.625</c:v>
                </c:pt>
                <c:pt idx="297668">
                  <c:v>44865.628472222219</c:v>
                </c:pt>
                <c:pt idx="297669">
                  <c:v>44865.631944444445</c:v>
                </c:pt>
                <c:pt idx="297670">
                  <c:v>44865.635416666664</c:v>
                </c:pt>
                <c:pt idx="297671">
                  <c:v>44865.638888888891</c:v>
                </c:pt>
                <c:pt idx="297672">
                  <c:v>44865.642361111109</c:v>
                </c:pt>
                <c:pt idx="297673">
                  <c:v>44865.645833333336</c:v>
                </c:pt>
                <c:pt idx="297674">
                  <c:v>44865.649305555555</c:v>
                </c:pt>
                <c:pt idx="297675">
                  <c:v>44865.652777777781</c:v>
                </c:pt>
                <c:pt idx="297676">
                  <c:v>44865.65625</c:v>
                </c:pt>
                <c:pt idx="297677">
                  <c:v>44865.659722222219</c:v>
                </c:pt>
                <c:pt idx="297678">
                  <c:v>44865.663194444445</c:v>
                </c:pt>
                <c:pt idx="297679">
                  <c:v>44865.666666666664</c:v>
                </c:pt>
                <c:pt idx="297680">
                  <c:v>44865.670138888891</c:v>
                </c:pt>
                <c:pt idx="297681">
                  <c:v>44865.673611111109</c:v>
                </c:pt>
                <c:pt idx="297682">
                  <c:v>44865.677083333336</c:v>
                </c:pt>
                <c:pt idx="297683">
                  <c:v>44865.680555555555</c:v>
                </c:pt>
                <c:pt idx="297684">
                  <c:v>44865.684027777781</c:v>
                </c:pt>
                <c:pt idx="297685">
                  <c:v>44865.6875</c:v>
                </c:pt>
                <c:pt idx="297686">
                  <c:v>44865.690972222219</c:v>
                </c:pt>
                <c:pt idx="297687">
                  <c:v>44865.694444444445</c:v>
                </c:pt>
                <c:pt idx="297688">
                  <c:v>44865.697916666664</c:v>
                </c:pt>
                <c:pt idx="297689">
                  <c:v>44865.701388888891</c:v>
                </c:pt>
                <c:pt idx="297690">
                  <c:v>44865.704861111109</c:v>
                </c:pt>
                <c:pt idx="297691">
                  <c:v>44865.708333333336</c:v>
                </c:pt>
                <c:pt idx="297692">
                  <c:v>44865.711805555555</c:v>
                </c:pt>
                <c:pt idx="297693">
                  <c:v>44865.715277777781</c:v>
                </c:pt>
                <c:pt idx="297694">
                  <c:v>44865.71875</c:v>
                </c:pt>
                <c:pt idx="297695">
                  <c:v>44865.722222222219</c:v>
                </c:pt>
                <c:pt idx="297696">
                  <c:v>44865.725694444445</c:v>
                </c:pt>
                <c:pt idx="297697">
                  <c:v>44865.729166666664</c:v>
                </c:pt>
                <c:pt idx="297698">
                  <c:v>44865.732638888891</c:v>
                </c:pt>
                <c:pt idx="297699">
                  <c:v>44865.736111111109</c:v>
                </c:pt>
                <c:pt idx="297700">
                  <c:v>44865.739583333336</c:v>
                </c:pt>
                <c:pt idx="297701">
                  <c:v>44865.743055555555</c:v>
                </c:pt>
                <c:pt idx="297702">
                  <c:v>44865.746527777781</c:v>
                </c:pt>
                <c:pt idx="297703">
                  <c:v>44865.75</c:v>
                </c:pt>
                <c:pt idx="297704">
                  <c:v>44865.753472222219</c:v>
                </c:pt>
                <c:pt idx="297705">
                  <c:v>44865.756944444445</c:v>
                </c:pt>
                <c:pt idx="297706">
                  <c:v>44865.760416666664</c:v>
                </c:pt>
                <c:pt idx="297707">
                  <c:v>44865.763888888891</c:v>
                </c:pt>
                <c:pt idx="297708">
                  <c:v>44865.767361111109</c:v>
                </c:pt>
                <c:pt idx="297709">
                  <c:v>44865.770833333336</c:v>
                </c:pt>
                <c:pt idx="297710">
                  <c:v>44865.774305555555</c:v>
                </c:pt>
                <c:pt idx="297711">
                  <c:v>44865.777777777781</c:v>
                </c:pt>
                <c:pt idx="297712">
                  <c:v>44865.78125</c:v>
                </c:pt>
                <c:pt idx="297713">
                  <c:v>44865.784722222219</c:v>
                </c:pt>
                <c:pt idx="297714">
                  <c:v>44865.788194444445</c:v>
                </c:pt>
                <c:pt idx="297715">
                  <c:v>44865.791666666664</c:v>
                </c:pt>
                <c:pt idx="297716">
                  <c:v>44865.795138888891</c:v>
                </c:pt>
                <c:pt idx="297717">
                  <c:v>44865.798611111109</c:v>
                </c:pt>
                <c:pt idx="297718">
                  <c:v>44865.802083333336</c:v>
                </c:pt>
                <c:pt idx="297719">
                  <c:v>44865.805555555555</c:v>
                </c:pt>
                <c:pt idx="297720">
                  <c:v>44865.809027777781</c:v>
                </c:pt>
                <c:pt idx="297721">
                  <c:v>44865.8125</c:v>
                </c:pt>
                <c:pt idx="297722">
                  <c:v>44865.815972222219</c:v>
                </c:pt>
                <c:pt idx="297723">
                  <c:v>44865.819444444445</c:v>
                </c:pt>
                <c:pt idx="297724">
                  <c:v>44865.822916666664</c:v>
                </c:pt>
                <c:pt idx="297725">
                  <c:v>44865.826388888891</c:v>
                </c:pt>
                <c:pt idx="297726">
                  <c:v>44865.829861111109</c:v>
                </c:pt>
                <c:pt idx="297727">
                  <c:v>44865.833333333336</c:v>
                </c:pt>
                <c:pt idx="297728">
                  <c:v>44865.836805555555</c:v>
                </c:pt>
                <c:pt idx="297729">
                  <c:v>44865.840277777781</c:v>
                </c:pt>
                <c:pt idx="297730">
                  <c:v>44865.84375</c:v>
                </c:pt>
                <c:pt idx="297731">
                  <c:v>44865.847222222219</c:v>
                </c:pt>
                <c:pt idx="297732">
                  <c:v>44865.850694444445</c:v>
                </c:pt>
                <c:pt idx="297733">
                  <c:v>44865.854166666664</c:v>
                </c:pt>
                <c:pt idx="297734">
                  <c:v>44865.857638888891</c:v>
                </c:pt>
                <c:pt idx="297735">
                  <c:v>44865.861111111109</c:v>
                </c:pt>
                <c:pt idx="297736">
                  <c:v>44865.864583333336</c:v>
                </c:pt>
                <c:pt idx="297737">
                  <c:v>44865.868055555555</c:v>
                </c:pt>
                <c:pt idx="297738">
                  <c:v>44865.871527777781</c:v>
                </c:pt>
                <c:pt idx="297739">
                  <c:v>44865.875</c:v>
                </c:pt>
                <c:pt idx="297740">
                  <c:v>44865.878472222219</c:v>
                </c:pt>
                <c:pt idx="297741">
                  <c:v>44865.881944444445</c:v>
                </c:pt>
                <c:pt idx="297742">
                  <c:v>44865.885416666664</c:v>
                </c:pt>
                <c:pt idx="297743">
                  <c:v>44865.888888888891</c:v>
                </c:pt>
                <c:pt idx="297744">
                  <c:v>44865.892361111109</c:v>
                </c:pt>
                <c:pt idx="297745">
                  <c:v>44865.895833333336</c:v>
                </c:pt>
                <c:pt idx="297746">
                  <c:v>44865.899305555555</c:v>
                </c:pt>
                <c:pt idx="297747">
                  <c:v>44865.902777777781</c:v>
                </c:pt>
                <c:pt idx="297748">
                  <c:v>44865.90625</c:v>
                </c:pt>
                <c:pt idx="297749">
                  <c:v>44865.909722222219</c:v>
                </c:pt>
                <c:pt idx="297750">
                  <c:v>44865.913194444445</c:v>
                </c:pt>
                <c:pt idx="297751">
                  <c:v>44865.916666666664</c:v>
                </c:pt>
                <c:pt idx="297752">
                  <c:v>44865.920138888891</c:v>
                </c:pt>
                <c:pt idx="297753">
                  <c:v>44865.923611111109</c:v>
                </c:pt>
                <c:pt idx="297754">
                  <c:v>44865.927083333336</c:v>
                </c:pt>
                <c:pt idx="297755">
                  <c:v>44865.930555555555</c:v>
                </c:pt>
                <c:pt idx="297756">
                  <c:v>44865.934027777781</c:v>
                </c:pt>
                <c:pt idx="297757">
                  <c:v>44865.9375</c:v>
                </c:pt>
                <c:pt idx="297758">
                  <c:v>44865.940972222219</c:v>
                </c:pt>
                <c:pt idx="297759">
                  <c:v>44865.944444444445</c:v>
                </c:pt>
                <c:pt idx="297760">
                  <c:v>44865.947916666664</c:v>
                </c:pt>
                <c:pt idx="297761">
                  <c:v>44865.951388888891</c:v>
                </c:pt>
                <c:pt idx="297762">
                  <c:v>44865.954861111109</c:v>
                </c:pt>
                <c:pt idx="297763">
                  <c:v>44865.958333333336</c:v>
                </c:pt>
                <c:pt idx="297764">
                  <c:v>44865.961805555555</c:v>
                </c:pt>
                <c:pt idx="297765">
                  <c:v>44865.965277777781</c:v>
                </c:pt>
                <c:pt idx="297766">
                  <c:v>44865.96875</c:v>
                </c:pt>
                <c:pt idx="297767">
                  <c:v>44865.972222222219</c:v>
                </c:pt>
                <c:pt idx="297768">
                  <c:v>44865.975694444445</c:v>
                </c:pt>
                <c:pt idx="297769">
                  <c:v>44865.979166666664</c:v>
                </c:pt>
                <c:pt idx="297770">
                  <c:v>44865.982638888891</c:v>
                </c:pt>
                <c:pt idx="297771">
                  <c:v>44865.986111111109</c:v>
                </c:pt>
                <c:pt idx="297772">
                  <c:v>44865.989583333336</c:v>
                </c:pt>
                <c:pt idx="297773">
                  <c:v>44865.993055555555</c:v>
                </c:pt>
                <c:pt idx="297774">
                  <c:v>44865.996527777781</c:v>
                </c:pt>
                <c:pt idx="297775">
                  <c:v>44866</c:v>
                </c:pt>
                <c:pt idx="297776">
                  <c:v>44866.003472222219</c:v>
                </c:pt>
                <c:pt idx="297777">
                  <c:v>44866.006944444445</c:v>
                </c:pt>
                <c:pt idx="297778">
                  <c:v>44866.010416666664</c:v>
                </c:pt>
                <c:pt idx="297779">
                  <c:v>44866.013888888891</c:v>
                </c:pt>
                <c:pt idx="297780">
                  <c:v>44866.017361111109</c:v>
                </c:pt>
                <c:pt idx="297781">
                  <c:v>44866.020833333336</c:v>
                </c:pt>
                <c:pt idx="297782">
                  <c:v>44866.024305555555</c:v>
                </c:pt>
                <c:pt idx="297783">
                  <c:v>44866.027777777781</c:v>
                </c:pt>
                <c:pt idx="297784">
                  <c:v>44866.03125</c:v>
                </c:pt>
                <c:pt idx="297785">
                  <c:v>44866.034722222219</c:v>
                </c:pt>
                <c:pt idx="297786">
                  <c:v>44866.038194444445</c:v>
                </c:pt>
                <c:pt idx="297787">
                  <c:v>44866.041666666664</c:v>
                </c:pt>
                <c:pt idx="297788">
                  <c:v>44866.045138888891</c:v>
                </c:pt>
                <c:pt idx="297789">
                  <c:v>44866.048611111109</c:v>
                </c:pt>
                <c:pt idx="297790">
                  <c:v>44866.052083333336</c:v>
                </c:pt>
                <c:pt idx="297791">
                  <c:v>44866.055555555555</c:v>
                </c:pt>
                <c:pt idx="297792">
                  <c:v>44866.059027777781</c:v>
                </c:pt>
                <c:pt idx="297793">
                  <c:v>44866.0625</c:v>
                </c:pt>
                <c:pt idx="297794">
                  <c:v>44866.065972222219</c:v>
                </c:pt>
                <c:pt idx="297795">
                  <c:v>44866.069444444445</c:v>
                </c:pt>
                <c:pt idx="297796">
                  <c:v>44866.072916666664</c:v>
                </c:pt>
                <c:pt idx="297797">
                  <c:v>44866.076388888891</c:v>
                </c:pt>
                <c:pt idx="297798">
                  <c:v>44866.079861111109</c:v>
                </c:pt>
                <c:pt idx="297799">
                  <c:v>44866.083333333336</c:v>
                </c:pt>
                <c:pt idx="297800">
                  <c:v>44866.086805555555</c:v>
                </c:pt>
                <c:pt idx="297801">
                  <c:v>44866.090277777781</c:v>
                </c:pt>
                <c:pt idx="297802">
                  <c:v>44866.09375</c:v>
                </c:pt>
                <c:pt idx="297803">
                  <c:v>44866.097222222219</c:v>
                </c:pt>
                <c:pt idx="297804">
                  <c:v>44866.100694444445</c:v>
                </c:pt>
                <c:pt idx="297805">
                  <c:v>44866.104166666664</c:v>
                </c:pt>
                <c:pt idx="297806">
                  <c:v>44866.107638888891</c:v>
                </c:pt>
                <c:pt idx="297807">
                  <c:v>44866.111111111109</c:v>
                </c:pt>
                <c:pt idx="297808">
                  <c:v>44866.114583333336</c:v>
                </c:pt>
                <c:pt idx="297809">
                  <c:v>44866.118055555555</c:v>
                </c:pt>
                <c:pt idx="297810">
                  <c:v>44866.121527777781</c:v>
                </c:pt>
                <c:pt idx="297811">
                  <c:v>44866.125</c:v>
                </c:pt>
                <c:pt idx="297812">
                  <c:v>44866.128472222219</c:v>
                </c:pt>
                <c:pt idx="297813">
                  <c:v>44866.131944444445</c:v>
                </c:pt>
                <c:pt idx="297814">
                  <c:v>44866.135416666664</c:v>
                </c:pt>
                <c:pt idx="297815">
                  <c:v>44866.138888888891</c:v>
                </c:pt>
                <c:pt idx="297816">
                  <c:v>44866.142361111109</c:v>
                </c:pt>
                <c:pt idx="297817">
                  <c:v>44866.145833333336</c:v>
                </c:pt>
                <c:pt idx="297818">
                  <c:v>44866.149305555555</c:v>
                </c:pt>
                <c:pt idx="297819">
                  <c:v>44866.152777777781</c:v>
                </c:pt>
                <c:pt idx="297820">
                  <c:v>44866.15625</c:v>
                </c:pt>
                <c:pt idx="297821">
                  <c:v>44866.159722222219</c:v>
                </c:pt>
                <c:pt idx="297822">
                  <c:v>44866.163194444445</c:v>
                </c:pt>
                <c:pt idx="297823">
                  <c:v>44866.166666666664</c:v>
                </c:pt>
                <c:pt idx="297824">
                  <c:v>44866.170138888891</c:v>
                </c:pt>
                <c:pt idx="297825">
                  <c:v>44866.173611111109</c:v>
                </c:pt>
                <c:pt idx="297826">
                  <c:v>44866.177083333336</c:v>
                </c:pt>
                <c:pt idx="297827">
                  <c:v>44866.180555555555</c:v>
                </c:pt>
                <c:pt idx="297828">
                  <c:v>44866.184027777781</c:v>
                </c:pt>
                <c:pt idx="297829">
                  <c:v>44866.1875</c:v>
                </c:pt>
                <c:pt idx="297830">
                  <c:v>44866.190972222219</c:v>
                </c:pt>
                <c:pt idx="297831">
                  <c:v>44866.194444444445</c:v>
                </c:pt>
                <c:pt idx="297832">
                  <c:v>44866.197916666664</c:v>
                </c:pt>
                <c:pt idx="297833">
                  <c:v>44866.201388888891</c:v>
                </c:pt>
                <c:pt idx="297834">
                  <c:v>44866.204861111109</c:v>
                </c:pt>
                <c:pt idx="297835">
                  <c:v>44866.208333333336</c:v>
                </c:pt>
                <c:pt idx="297836">
                  <c:v>44866.211805555555</c:v>
                </c:pt>
                <c:pt idx="297837">
                  <c:v>44866.215277777781</c:v>
                </c:pt>
                <c:pt idx="297838">
                  <c:v>44866.21875</c:v>
                </c:pt>
                <c:pt idx="297839">
                  <c:v>44866.222222222219</c:v>
                </c:pt>
                <c:pt idx="297840">
                  <c:v>44866.225694444445</c:v>
                </c:pt>
                <c:pt idx="297841">
                  <c:v>44866.229166666664</c:v>
                </c:pt>
                <c:pt idx="297842">
                  <c:v>44866.232638888891</c:v>
                </c:pt>
                <c:pt idx="297843">
                  <c:v>44866.236111111109</c:v>
                </c:pt>
                <c:pt idx="297844">
                  <c:v>44866.239583333336</c:v>
                </c:pt>
                <c:pt idx="297845">
                  <c:v>44866.243055555555</c:v>
                </c:pt>
                <c:pt idx="297846">
                  <c:v>44866.246527777781</c:v>
                </c:pt>
                <c:pt idx="297847">
                  <c:v>44866.25</c:v>
                </c:pt>
                <c:pt idx="297848">
                  <c:v>44866.253472222219</c:v>
                </c:pt>
                <c:pt idx="297849">
                  <c:v>44866.256944444445</c:v>
                </c:pt>
                <c:pt idx="297850">
                  <c:v>44866.260416666664</c:v>
                </c:pt>
                <c:pt idx="297851">
                  <c:v>44866.263888888891</c:v>
                </c:pt>
                <c:pt idx="297852">
                  <c:v>44866.267361111109</c:v>
                </c:pt>
                <c:pt idx="297853">
                  <c:v>44866.270833333336</c:v>
                </c:pt>
                <c:pt idx="297854">
                  <c:v>44866.274305555555</c:v>
                </c:pt>
                <c:pt idx="297855">
                  <c:v>44866.277777777781</c:v>
                </c:pt>
                <c:pt idx="297856">
                  <c:v>44866.28125</c:v>
                </c:pt>
                <c:pt idx="297857">
                  <c:v>44866.284722222219</c:v>
                </c:pt>
                <c:pt idx="297858">
                  <c:v>44866.288194444445</c:v>
                </c:pt>
                <c:pt idx="297859">
                  <c:v>44866.291666666664</c:v>
                </c:pt>
                <c:pt idx="297860">
                  <c:v>44866.295138888891</c:v>
                </c:pt>
                <c:pt idx="297861">
                  <c:v>44866.298611111109</c:v>
                </c:pt>
                <c:pt idx="297862">
                  <c:v>44866.302083333336</c:v>
                </c:pt>
                <c:pt idx="297863">
                  <c:v>44866.305555555555</c:v>
                </c:pt>
                <c:pt idx="297864">
                  <c:v>44866.309027777781</c:v>
                </c:pt>
                <c:pt idx="297865">
                  <c:v>44866.3125</c:v>
                </c:pt>
                <c:pt idx="297866">
                  <c:v>44866.315972222219</c:v>
                </c:pt>
                <c:pt idx="297867">
                  <c:v>44866.319444444445</c:v>
                </c:pt>
                <c:pt idx="297868">
                  <c:v>44866.322916666664</c:v>
                </c:pt>
                <c:pt idx="297869">
                  <c:v>44866.326388888891</c:v>
                </c:pt>
                <c:pt idx="297870">
                  <c:v>44866.329861111109</c:v>
                </c:pt>
                <c:pt idx="297871">
                  <c:v>44866.333333333336</c:v>
                </c:pt>
                <c:pt idx="297872">
                  <c:v>44866.336805555555</c:v>
                </c:pt>
                <c:pt idx="297873">
                  <c:v>44866.340277777781</c:v>
                </c:pt>
                <c:pt idx="297874">
                  <c:v>44866.34375</c:v>
                </c:pt>
                <c:pt idx="297875">
                  <c:v>44866.347222222219</c:v>
                </c:pt>
                <c:pt idx="297876">
                  <c:v>44866.350694444445</c:v>
                </c:pt>
                <c:pt idx="297877">
                  <c:v>44866.354166666664</c:v>
                </c:pt>
                <c:pt idx="297878">
                  <c:v>44866.357638888891</c:v>
                </c:pt>
                <c:pt idx="297879">
                  <c:v>44866.361111111109</c:v>
                </c:pt>
                <c:pt idx="297880">
                  <c:v>44866.364583333336</c:v>
                </c:pt>
                <c:pt idx="297881">
                  <c:v>44866.368055555555</c:v>
                </c:pt>
                <c:pt idx="297882">
                  <c:v>44866.371527777781</c:v>
                </c:pt>
                <c:pt idx="297883">
                  <c:v>44866.375</c:v>
                </c:pt>
                <c:pt idx="297884">
                  <c:v>44866.378472222219</c:v>
                </c:pt>
                <c:pt idx="297885">
                  <c:v>44866.381944444445</c:v>
                </c:pt>
                <c:pt idx="297886">
                  <c:v>44866.385416666664</c:v>
                </c:pt>
                <c:pt idx="297887">
                  <c:v>44866.388888888891</c:v>
                </c:pt>
                <c:pt idx="297888">
                  <c:v>44866.392361111109</c:v>
                </c:pt>
                <c:pt idx="297889">
                  <c:v>44866.395833333336</c:v>
                </c:pt>
                <c:pt idx="297890">
                  <c:v>44866.399305555555</c:v>
                </c:pt>
                <c:pt idx="297891">
                  <c:v>44866.402777777781</c:v>
                </c:pt>
                <c:pt idx="297892">
                  <c:v>44866.40625</c:v>
                </c:pt>
                <c:pt idx="297893">
                  <c:v>44866.409722222219</c:v>
                </c:pt>
                <c:pt idx="297894">
                  <c:v>44866.413194444445</c:v>
                </c:pt>
                <c:pt idx="297895">
                  <c:v>44866.416666666664</c:v>
                </c:pt>
                <c:pt idx="297896">
                  <c:v>44866.420138888891</c:v>
                </c:pt>
                <c:pt idx="297897">
                  <c:v>44866.423611111109</c:v>
                </c:pt>
                <c:pt idx="297898">
                  <c:v>44866.427083333336</c:v>
                </c:pt>
                <c:pt idx="297899">
                  <c:v>44866.430555555555</c:v>
                </c:pt>
                <c:pt idx="297900">
                  <c:v>44866.434027777781</c:v>
                </c:pt>
                <c:pt idx="297901">
                  <c:v>44866.4375</c:v>
                </c:pt>
                <c:pt idx="297902">
                  <c:v>44866.440972222219</c:v>
                </c:pt>
                <c:pt idx="297903">
                  <c:v>44866.444444444445</c:v>
                </c:pt>
                <c:pt idx="297904">
                  <c:v>44866.447916666664</c:v>
                </c:pt>
                <c:pt idx="297905">
                  <c:v>44866.451388888891</c:v>
                </c:pt>
                <c:pt idx="297906">
                  <c:v>44866.454861111109</c:v>
                </c:pt>
                <c:pt idx="297907">
                  <c:v>44866.458333333336</c:v>
                </c:pt>
                <c:pt idx="297908">
                  <c:v>44866.461805555555</c:v>
                </c:pt>
                <c:pt idx="297909">
                  <c:v>44866.465277777781</c:v>
                </c:pt>
                <c:pt idx="297910">
                  <c:v>44866.46875</c:v>
                </c:pt>
                <c:pt idx="297911">
                  <c:v>44866.472222222219</c:v>
                </c:pt>
                <c:pt idx="297912">
                  <c:v>44866.475694444445</c:v>
                </c:pt>
                <c:pt idx="297913">
                  <c:v>44866.479166666664</c:v>
                </c:pt>
                <c:pt idx="297914">
                  <c:v>44866.482638888891</c:v>
                </c:pt>
                <c:pt idx="297915">
                  <c:v>44866.486111111109</c:v>
                </c:pt>
                <c:pt idx="297916">
                  <c:v>44866.489583333336</c:v>
                </c:pt>
                <c:pt idx="297917">
                  <c:v>44866.493055555555</c:v>
                </c:pt>
                <c:pt idx="297918">
                  <c:v>44866.496527777781</c:v>
                </c:pt>
                <c:pt idx="297919">
                  <c:v>44866.5</c:v>
                </c:pt>
                <c:pt idx="297920">
                  <c:v>44866.503472222219</c:v>
                </c:pt>
                <c:pt idx="297921">
                  <c:v>44866.506944444445</c:v>
                </c:pt>
                <c:pt idx="297922">
                  <c:v>44866.510416666664</c:v>
                </c:pt>
                <c:pt idx="297923">
                  <c:v>44866.513888888891</c:v>
                </c:pt>
                <c:pt idx="297924">
                  <c:v>44866.517361111109</c:v>
                </c:pt>
                <c:pt idx="297925">
                  <c:v>44866.520833333336</c:v>
                </c:pt>
                <c:pt idx="297926">
                  <c:v>44866.524305555555</c:v>
                </c:pt>
                <c:pt idx="297927">
                  <c:v>44866.527777777781</c:v>
                </c:pt>
                <c:pt idx="297928">
                  <c:v>44866.53125</c:v>
                </c:pt>
                <c:pt idx="297929">
                  <c:v>44866.534722222219</c:v>
                </c:pt>
                <c:pt idx="297930">
                  <c:v>44866.538194444445</c:v>
                </c:pt>
                <c:pt idx="297931">
                  <c:v>44866.541666666664</c:v>
                </c:pt>
                <c:pt idx="297932">
                  <c:v>44866.545138888891</c:v>
                </c:pt>
                <c:pt idx="297933">
                  <c:v>44866.548611111109</c:v>
                </c:pt>
                <c:pt idx="297934">
                  <c:v>44866.552083333336</c:v>
                </c:pt>
                <c:pt idx="297935">
                  <c:v>44866.555555555555</c:v>
                </c:pt>
                <c:pt idx="297936">
                  <c:v>44866.559027777781</c:v>
                </c:pt>
                <c:pt idx="297937">
                  <c:v>44866.5625</c:v>
                </c:pt>
                <c:pt idx="297938">
                  <c:v>44866.565972222219</c:v>
                </c:pt>
                <c:pt idx="297939">
                  <c:v>44866.569444444445</c:v>
                </c:pt>
                <c:pt idx="297940">
                  <c:v>44866.572916666664</c:v>
                </c:pt>
                <c:pt idx="297941">
                  <c:v>44866.576388888891</c:v>
                </c:pt>
                <c:pt idx="297942">
                  <c:v>44866.579861111109</c:v>
                </c:pt>
                <c:pt idx="297943">
                  <c:v>44866.583333333336</c:v>
                </c:pt>
                <c:pt idx="297944">
                  <c:v>44866.586805555555</c:v>
                </c:pt>
                <c:pt idx="297945">
                  <c:v>44866.590277777781</c:v>
                </c:pt>
                <c:pt idx="297946">
                  <c:v>44866.59375</c:v>
                </c:pt>
                <c:pt idx="297947">
                  <c:v>44866.597222222219</c:v>
                </c:pt>
                <c:pt idx="297948">
                  <c:v>44866.600694444445</c:v>
                </c:pt>
                <c:pt idx="297949">
                  <c:v>44866.604166666664</c:v>
                </c:pt>
                <c:pt idx="297950">
                  <c:v>44866.607638888891</c:v>
                </c:pt>
                <c:pt idx="297951">
                  <c:v>44866.611111111109</c:v>
                </c:pt>
                <c:pt idx="297952">
                  <c:v>44866.614583333336</c:v>
                </c:pt>
                <c:pt idx="297953">
                  <c:v>44866.618055555555</c:v>
                </c:pt>
                <c:pt idx="297954">
                  <c:v>44866.621527777781</c:v>
                </c:pt>
                <c:pt idx="297955">
                  <c:v>44866.625</c:v>
                </c:pt>
                <c:pt idx="297956">
                  <c:v>44866.628472222219</c:v>
                </c:pt>
                <c:pt idx="297957">
                  <c:v>44866.631944444445</c:v>
                </c:pt>
                <c:pt idx="297958">
                  <c:v>44866.635416666664</c:v>
                </c:pt>
                <c:pt idx="297959">
                  <c:v>44866.638888888891</c:v>
                </c:pt>
                <c:pt idx="297960">
                  <c:v>44866.642361111109</c:v>
                </c:pt>
                <c:pt idx="297961">
                  <c:v>44866.645833333336</c:v>
                </c:pt>
                <c:pt idx="297962">
                  <c:v>44866.649305555555</c:v>
                </c:pt>
                <c:pt idx="297963">
                  <c:v>44866.652777777781</c:v>
                </c:pt>
                <c:pt idx="297964">
                  <c:v>44866.65625</c:v>
                </c:pt>
                <c:pt idx="297965">
                  <c:v>44866.659722222219</c:v>
                </c:pt>
                <c:pt idx="297966">
                  <c:v>44866.663194444445</c:v>
                </c:pt>
                <c:pt idx="297967">
                  <c:v>44866.666666666664</c:v>
                </c:pt>
                <c:pt idx="297968">
                  <c:v>44866.670138888891</c:v>
                </c:pt>
                <c:pt idx="297969">
                  <c:v>44866.673611111109</c:v>
                </c:pt>
                <c:pt idx="297970">
                  <c:v>44866.677083333336</c:v>
                </c:pt>
                <c:pt idx="297971">
                  <c:v>44866.680555555555</c:v>
                </c:pt>
                <c:pt idx="297972">
                  <c:v>44866.684027777781</c:v>
                </c:pt>
                <c:pt idx="297973">
                  <c:v>44866.6875</c:v>
                </c:pt>
                <c:pt idx="297974">
                  <c:v>44866.690972222219</c:v>
                </c:pt>
                <c:pt idx="297975">
                  <c:v>44866.694444444445</c:v>
                </c:pt>
                <c:pt idx="297976">
                  <c:v>44866.697916666664</c:v>
                </c:pt>
                <c:pt idx="297977">
                  <c:v>44866.701388888891</c:v>
                </c:pt>
                <c:pt idx="297978">
                  <c:v>44866.704861111109</c:v>
                </c:pt>
                <c:pt idx="297979">
                  <c:v>44866.708333333336</c:v>
                </c:pt>
                <c:pt idx="297980">
                  <c:v>44866.711805555555</c:v>
                </c:pt>
                <c:pt idx="297981">
                  <c:v>44866.715277777781</c:v>
                </c:pt>
                <c:pt idx="297982">
                  <c:v>44866.71875</c:v>
                </c:pt>
                <c:pt idx="297983">
                  <c:v>44866.722222222219</c:v>
                </c:pt>
                <c:pt idx="297984">
                  <c:v>44866.725694444445</c:v>
                </c:pt>
                <c:pt idx="297985">
                  <c:v>44866.729166666664</c:v>
                </c:pt>
                <c:pt idx="297986">
                  <c:v>44866.732638888891</c:v>
                </c:pt>
                <c:pt idx="297987">
                  <c:v>44866.736111111109</c:v>
                </c:pt>
                <c:pt idx="297988">
                  <c:v>44866.739583333336</c:v>
                </c:pt>
                <c:pt idx="297989">
                  <c:v>44866.743055555555</c:v>
                </c:pt>
                <c:pt idx="297990">
                  <c:v>44866.746527777781</c:v>
                </c:pt>
                <c:pt idx="297991">
                  <c:v>44866.75</c:v>
                </c:pt>
                <c:pt idx="297992">
                  <c:v>44866.753472222219</c:v>
                </c:pt>
                <c:pt idx="297993">
                  <c:v>44866.756944444445</c:v>
                </c:pt>
                <c:pt idx="297994">
                  <c:v>44866.760416666664</c:v>
                </c:pt>
                <c:pt idx="297995">
                  <c:v>44866.763888888891</c:v>
                </c:pt>
                <c:pt idx="297996">
                  <c:v>44866.767361111109</c:v>
                </c:pt>
                <c:pt idx="297997">
                  <c:v>44866.770833333336</c:v>
                </c:pt>
                <c:pt idx="297998">
                  <c:v>44866.774305555555</c:v>
                </c:pt>
                <c:pt idx="297999">
                  <c:v>44866.777777777781</c:v>
                </c:pt>
                <c:pt idx="298000">
                  <c:v>44866.78125</c:v>
                </c:pt>
                <c:pt idx="298001">
                  <c:v>44866.784722222219</c:v>
                </c:pt>
                <c:pt idx="298002">
                  <c:v>44866.788194444445</c:v>
                </c:pt>
                <c:pt idx="298003">
                  <c:v>44866.791666666664</c:v>
                </c:pt>
                <c:pt idx="298004">
                  <c:v>44866.795138888891</c:v>
                </c:pt>
                <c:pt idx="298005">
                  <c:v>44866.798611111109</c:v>
                </c:pt>
                <c:pt idx="298006">
                  <c:v>44866.802083333336</c:v>
                </c:pt>
                <c:pt idx="298007">
                  <c:v>44866.805555555555</c:v>
                </c:pt>
                <c:pt idx="298008">
                  <c:v>44866.809027777781</c:v>
                </c:pt>
                <c:pt idx="298009">
                  <c:v>44866.8125</c:v>
                </c:pt>
                <c:pt idx="298010">
                  <c:v>44866.815972222219</c:v>
                </c:pt>
                <c:pt idx="298011">
                  <c:v>44866.819444444445</c:v>
                </c:pt>
                <c:pt idx="298012">
                  <c:v>44866.822916666664</c:v>
                </c:pt>
                <c:pt idx="298013">
                  <c:v>44866.826388888891</c:v>
                </c:pt>
                <c:pt idx="298014">
                  <c:v>44866.829861111109</c:v>
                </c:pt>
                <c:pt idx="298015">
                  <c:v>44866.833333333336</c:v>
                </c:pt>
                <c:pt idx="298016">
                  <c:v>44866.836805555555</c:v>
                </c:pt>
                <c:pt idx="298017">
                  <c:v>44866.840277777781</c:v>
                </c:pt>
                <c:pt idx="298018">
                  <c:v>44866.84375</c:v>
                </c:pt>
                <c:pt idx="298019">
                  <c:v>44866.847222222219</c:v>
                </c:pt>
                <c:pt idx="298020">
                  <c:v>44866.850694444445</c:v>
                </c:pt>
                <c:pt idx="298021">
                  <c:v>44866.854166666664</c:v>
                </c:pt>
                <c:pt idx="298022">
                  <c:v>44866.857638888891</c:v>
                </c:pt>
                <c:pt idx="298023">
                  <c:v>44866.861111111109</c:v>
                </c:pt>
                <c:pt idx="298024">
                  <c:v>44866.864583333336</c:v>
                </c:pt>
                <c:pt idx="298025">
                  <c:v>44866.868055555555</c:v>
                </c:pt>
                <c:pt idx="298026">
                  <c:v>44866.871527777781</c:v>
                </c:pt>
                <c:pt idx="298027">
                  <c:v>44866.875</c:v>
                </c:pt>
                <c:pt idx="298028">
                  <c:v>44866.878472222219</c:v>
                </c:pt>
                <c:pt idx="298029">
                  <c:v>44866.881944444445</c:v>
                </c:pt>
                <c:pt idx="298030">
                  <c:v>44866.885416666664</c:v>
                </c:pt>
                <c:pt idx="298031">
                  <c:v>44866.888888888891</c:v>
                </c:pt>
                <c:pt idx="298032">
                  <c:v>44866.892361111109</c:v>
                </c:pt>
                <c:pt idx="298033">
                  <c:v>44866.895833333336</c:v>
                </c:pt>
                <c:pt idx="298034">
                  <c:v>44866.899305555555</c:v>
                </c:pt>
                <c:pt idx="298035">
                  <c:v>44866.902777777781</c:v>
                </c:pt>
                <c:pt idx="298036">
                  <c:v>44866.90625</c:v>
                </c:pt>
                <c:pt idx="298037">
                  <c:v>44866.909722222219</c:v>
                </c:pt>
                <c:pt idx="298038">
                  <c:v>44866.913194444445</c:v>
                </c:pt>
                <c:pt idx="298039">
                  <c:v>44866.916666666664</c:v>
                </c:pt>
                <c:pt idx="298040">
                  <c:v>44866.920138888891</c:v>
                </c:pt>
                <c:pt idx="298041">
                  <c:v>44866.923611111109</c:v>
                </c:pt>
                <c:pt idx="298042">
                  <c:v>44866.927083333336</c:v>
                </c:pt>
                <c:pt idx="298043">
                  <c:v>44866.930555555555</c:v>
                </c:pt>
                <c:pt idx="298044">
                  <c:v>44866.934027777781</c:v>
                </c:pt>
                <c:pt idx="298045">
                  <c:v>44866.9375</c:v>
                </c:pt>
                <c:pt idx="298046">
                  <c:v>44866.940972222219</c:v>
                </c:pt>
                <c:pt idx="298047">
                  <c:v>44866.944444444445</c:v>
                </c:pt>
                <c:pt idx="298048">
                  <c:v>44866.947916666664</c:v>
                </c:pt>
                <c:pt idx="298049">
                  <c:v>44866.951388888891</c:v>
                </c:pt>
                <c:pt idx="298050">
                  <c:v>44866.954861111109</c:v>
                </c:pt>
                <c:pt idx="298051">
                  <c:v>44866.958333333336</c:v>
                </c:pt>
                <c:pt idx="298052">
                  <c:v>44866.961805555555</c:v>
                </c:pt>
                <c:pt idx="298053">
                  <c:v>44866.965277777781</c:v>
                </c:pt>
                <c:pt idx="298054">
                  <c:v>44866.96875</c:v>
                </c:pt>
                <c:pt idx="298055">
                  <c:v>44866.972222222219</c:v>
                </c:pt>
                <c:pt idx="298056">
                  <c:v>44866.975694444445</c:v>
                </c:pt>
                <c:pt idx="298057">
                  <c:v>44866.979166666664</c:v>
                </c:pt>
                <c:pt idx="298058">
                  <c:v>44866.982638888891</c:v>
                </c:pt>
                <c:pt idx="298059">
                  <c:v>44866.986111111109</c:v>
                </c:pt>
                <c:pt idx="298060">
                  <c:v>44866.989583333336</c:v>
                </c:pt>
                <c:pt idx="298061">
                  <c:v>44866.993055555555</c:v>
                </c:pt>
                <c:pt idx="298062">
                  <c:v>44866.996527777781</c:v>
                </c:pt>
                <c:pt idx="298063">
                  <c:v>44867</c:v>
                </c:pt>
                <c:pt idx="298064">
                  <c:v>44867.003472222219</c:v>
                </c:pt>
                <c:pt idx="298065">
                  <c:v>44867.006944444445</c:v>
                </c:pt>
                <c:pt idx="298066">
                  <c:v>44867.010416666664</c:v>
                </c:pt>
                <c:pt idx="298067">
                  <c:v>44867.013888888891</c:v>
                </c:pt>
                <c:pt idx="298068">
                  <c:v>44867.017361111109</c:v>
                </c:pt>
                <c:pt idx="298069">
                  <c:v>44867.020833333336</c:v>
                </c:pt>
                <c:pt idx="298070">
                  <c:v>44867.024305555555</c:v>
                </c:pt>
                <c:pt idx="298071">
                  <c:v>44867.027777777781</c:v>
                </c:pt>
                <c:pt idx="298072">
                  <c:v>44867.03125</c:v>
                </c:pt>
                <c:pt idx="298073">
                  <c:v>44867.034722222219</c:v>
                </c:pt>
                <c:pt idx="298074">
                  <c:v>44867.038194444445</c:v>
                </c:pt>
                <c:pt idx="298075">
                  <c:v>44867.041666666664</c:v>
                </c:pt>
                <c:pt idx="298076">
                  <c:v>44867.045138888891</c:v>
                </c:pt>
                <c:pt idx="298077">
                  <c:v>44867.048611111109</c:v>
                </c:pt>
                <c:pt idx="298078">
                  <c:v>44867.052083333336</c:v>
                </c:pt>
                <c:pt idx="298079">
                  <c:v>44867.055555555555</c:v>
                </c:pt>
                <c:pt idx="298080">
                  <c:v>44867.059027777781</c:v>
                </c:pt>
                <c:pt idx="298081">
                  <c:v>44867.0625</c:v>
                </c:pt>
                <c:pt idx="298082">
                  <c:v>44867.065972222219</c:v>
                </c:pt>
                <c:pt idx="298083">
                  <c:v>44867.069444444445</c:v>
                </c:pt>
                <c:pt idx="298084">
                  <c:v>44867.072916666664</c:v>
                </c:pt>
                <c:pt idx="298085">
                  <c:v>44867.076388888891</c:v>
                </c:pt>
                <c:pt idx="298086">
                  <c:v>44867.079861111109</c:v>
                </c:pt>
                <c:pt idx="298087">
                  <c:v>44867.083333333336</c:v>
                </c:pt>
                <c:pt idx="298088">
                  <c:v>44867.086805555555</c:v>
                </c:pt>
                <c:pt idx="298089">
                  <c:v>44867.090277777781</c:v>
                </c:pt>
                <c:pt idx="298090">
                  <c:v>44867.09375</c:v>
                </c:pt>
                <c:pt idx="298091">
                  <c:v>44867.097222222219</c:v>
                </c:pt>
                <c:pt idx="298092">
                  <c:v>44867.100694444445</c:v>
                </c:pt>
                <c:pt idx="298093">
                  <c:v>44867.104166666664</c:v>
                </c:pt>
                <c:pt idx="298094">
                  <c:v>44867.107638888891</c:v>
                </c:pt>
                <c:pt idx="298095">
                  <c:v>44867.111111111109</c:v>
                </c:pt>
                <c:pt idx="298096">
                  <c:v>44867.114583333336</c:v>
                </c:pt>
                <c:pt idx="298097">
                  <c:v>44867.118055555555</c:v>
                </c:pt>
                <c:pt idx="298098">
                  <c:v>44867.121527777781</c:v>
                </c:pt>
                <c:pt idx="298099">
                  <c:v>44867.125</c:v>
                </c:pt>
                <c:pt idx="298100">
                  <c:v>44867.128472222219</c:v>
                </c:pt>
                <c:pt idx="298101">
                  <c:v>44867.131944444445</c:v>
                </c:pt>
                <c:pt idx="298102">
                  <c:v>44867.135416666664</c:v>
                </c:pt>
                <c:pt idx="298103">
                  <c:v>44867.138888888891</c:v>
                </c:pt>
                <c:pt idx="298104">
                  <c:v>44867.142361111109</c:v>
                </c:pt>
                <c:pt idx="298105">
                  <c:v>44867.145833333336</c:v>
                </c:pt>
                <c:pt idx="298106">
                  <c:v>44867.149305555555</c:v>
                </c:pt>
                <c:pt idx="298107">
                  <c:v>44867.152777777781</c:v>
                </c:pt>
                <c:pt idx="298108">
                  <c:v>44867.15625</c:v>
                </c:pt>
                <c:pt idx="298109">
                  <c:v>44867.159722222219</c:v>
                </c:pt>
                <c:pt idx="298110">
                  <c:v>44867.163194444445</c:v>
                </c:pt>
                <c:pt idx="298111">
                  <c:v>44867.166666666664</c:v>
                </c:pt>
                <c:pt idx="298112">
                  <c:v>44867.170138888891</c:v>
                </c:pt>
                <c:pt idx="298113">
                  <c:v>44867.173611111109</c:v>
                </c:pt>
                <c:pt idx="298114">
                  <c:v>44867.177083333336</c:v>
                </c:pt>
                <c:pt idx="298115">
                  <c:v>44867.180555555555</c:v>
                </c:pt>
                <c:pt idx="298116">
                  <c:v>44867.184027777781</c:v>
                </c:pt>
                <c:pt idx="298117">
                  <c:v>44867.1875</c:v>
                </c:pt>
                <c:pt idx="298118">
                  <c:v>44867.190972222219</c:v>
                </c:pt>
                <c:pt idx="298119">
                  <c:v>44867.194444444445</c:v>
                </c:pt>
                <c:pt idx="298120">
                  <c:v>44867.197916666664</c:v>
                </c:pt>
                <c:pt idx="298121">
                  <c:v>44867.201388888891</c:v>
                </c:pt>
                <c:pt idx="298122">
                  <c:v>44867.204861111109</c:v>
                </c:pt>
                <c:pt idx="298123">
                  <c:v>44867.208333333336</c:v>
                </c:pt>
                <c:pt idx="298124">
                  <c:v>44867.211805555555</c:v>
                </c:pt>
                <c:pt idx="298125">
                  <c:v>44867.215277777781</c:v>
                </c:pt>
                <c:pt idx="298126">
                  <c:v>44867.21875</c:v>
                </c:pt>
                <c:pt idx="298127">
                  <c:v>44867.222222222219</c:v>
                </c:pt>
                <c:pt idx="298128">
                  <c:v>44867.225694444445</c:v>
                </c:pt>
                <c:pt idx="298129">
                  <c:v>44867.229166666664</c:v>
                </c:pt>
                <c:pt idx="298130">
                  <c:v>44867.232638888891</c:v>
                </c:pt>
                <c:pt idx="298131">
                  <c:v>44867.236111111109</c:v>
                </c:pt>
                <c:pt idx="298132">
                  <c:v>44867.239583333336</c:v>
                </c:pt>
                <c:pt idx="298133">
                  <c:v>44867.243055555555</c:v>
                </c:pt>
                <c:pt idx="298134">
                  <c:v>44867.246527777781</c:v>
                </c:pt>
                <c:pt idx="298135">
                  <c:v>44867.25</c:v>
                </c:pt>
                <c:pt idx="298136">
                  <c:v>44867.253472222219</c:v>
                </c:pt>
                <c:pt idx="298137">
                  <c:v>44867.256944444445</c:v>
                </c:pt>
                <c:pt idx="298138">
                  <c:v>44867.260416666664</c:v>
                </c:pt>
                <c:pt idx="298139">
                  <c:v>44867.263888888891</c:v>
                </c:pt>
                <c:pt idx="298140">
                  <c:v>44867.267361111109</c:v>
                </c:pt>
                <c:pt idx="298141">
                  <c:v>44867.270833333336</c:v>
                </c:pt>
                <c:pt idx="298142">
                  <c:v>44867.274305555555</c:v>
                </c:pt>
                <c:pt idx="298143">
                  <c:v>44867.277777777781</c:v>
                </c:pt>
                <c:pt idx="298144">
                  <c:v>44867.28125</c:v>
                </c:pt>
                <c:pt idx="298145">
                  <c:v>44867.284722222219</c:v>
                </c:pt>
                <c:pt idx="298146">
                  <c:v>44867.288194444445</c:v>
                </c:pt>
                <c:pt idx="298147">
                  <c:v>44867.291666666664</c:v>
                </c:pt>
                <c:pt idx="298148">
                  <c:v>44867.295138888891</c:v>
                </c:pt>
                <c:pt idx="298149">
                  <c:v>44867.298611111109</c:v>
                </c:pt>
                <c:pt idx="298150">
                  <c:v>44867.302083333336</c:v>
                </c:pt>
                <c:pt idx="298151">
                  <c:v>44867.305555555555</c:v>
                </c:pt>
                <c:pt idx="298152">
                  <c:v>44867.309027777781</c:v>
                </c:pt>
                <c:pt idx="298153">
                  <c:v>44867.3125</c:v>
                </c:pt>
                <c:pt idx="298154">
                  <c:v>44867.315972222219</c:v>
                </c:pt>
                <c:pt idx="298155">
                  <c:v>44867.319444444445</c:v>
                </c:pt>
                <c:pt idx="298156">
                  <c:v>44867.322916666664</c:v>
                </c:pt>
                <c:pt idx="298157">
                  <c:v>44867.326388888891</c:v>
                </c:pt>
                <c:pt idx="298158">
                  <c:v>44867.329861111109</c:v>
                </c:pt>
                <c:pt idx="298159">
                  <c:v>44867.333333333336</c:v>
                </c:pt>
                <c:pt idx="298160">
                  <c:v>44867.336805555555</c:v>
                </c:pt>
                <c:pt idx="298161">
                  <c:v>44867.340277777781</c:v>
                </c:pt>
                <c:pt idx="298162">
                  <c:v>44867.34375</c:v>
                </c:pt>
                <c:pt idx="298163">
                  <c:v>44867.347222222219</c:v>
                </c:pt>
                <c:pt idx="298164">
                  <c:v>44867.350694444445</c:v>
                </c:pt>
                <c:pt idx="298165">
                  <c:v>44867.354166666664</c:v>
                </c:pt>
                <c:pt idx="298166">
                  <c:v>44867.357638888891</c:v>
                </c:pt>
                <c:pt idx="298167">
                  <c:v>44867.361111111109</c:v>
                </c:pt>
                <c:pt idx="298168">
                  <c:v>44867.364583333336</c:v>
                </c:pt>
                <c:pt idx="298169">
                  <c:v>44867.368055555555</c:v>
                </c:pt>
                <c:pt idx="298170">
                  <c:v>44867.371527777781</c:v>
                </c:pt>
                <c:pt idx="298171">
                  <c:v>44867.375</c:v>
                </c:pt>
                <c:pt idx="298172">
                  <c:v>44867.378472222219</c:v>
                </c:pt>
                <c:pt idx="298173">
                  <c:v>44867.381944444445</c:v>
                </c:pt>
                <c:pt idx="298174">
                  <c:v>44867.385416666664</c:v>
                </c:pt>
                <c:pt idx="298175">
                  <c:v>44867.388888888891</c:v>
                </c:pt>
                <c:pt idx="298176">
                  <c:v>44867.392361111109</c:v>
                </c:pt>
                <c:pt idx="298177">
                  <c:v>44867.395833333336</c:v>
                </c:pt>
                <c:pt idx="298178">
                  <c:v>44867.399305555555</c:v>
                </c:pt>
                <c:pt idx="298179">
                  <c:v>44867.402777777781</c:v>
                </c:pt>
                <c:pt idx="298180">
                  <c:v>44867.40625</c:v>
                </c:pt>
                <c:pt idx="298181">
                  <c:v>44867.409722222219</c:v>
                </c:pt>
                <c:pt idx="298182">
                  <c:v>44867.413194444445</c:v>
                </c:pt>
                <c:pt idx="298183">
                  <c:v>44867.416666666664</c:v>
                </c:pt>
                <c:pt idx="298184">
                  <c:v>44867.420138888891</c:v>
                </c:pt>
                <c:pt idx="298185">
                  <c:v>44867.423611111109</c:v>
                </c:pt>
                <c:pt idx="298186">
                  <c:v>44867.427083333336</c:v>
                </c:pt>
                <c:pt idx="298187">
                  <c:v>44867.430555555555</c:v>
                </c:pt>
                <c:pt idx="298188">
                  <c:v>44867.434027777781</c:v>
                </c:pt>
                <c:pt idx="298189">
                  <c:v>44867.4375</c:v>
                </c:pt>
                <c:pt idx="298190">
                  <c:v>44867.440972222219</c:v>
                </c:pt>
                <c:pt idx="298191">
                  <c:v>44867.444444444445</c:v>
                </c:pt>
                <c:pt idx="298192">
                  <c:v>44867.447916666664</c:v>
                </c:pt>
                <c:pt idx="298193">
                  <c:v>44867.451388888891</c:v>
                </c:pt>
                <c:pt idx="298194">
                  <c:v>44867.454861111109</c:v>
                </c:pt>
                <c:pt idx="298195">
                  <c:v>44867.458333333336</c:v>
                </c:pt>
                <c:pt idx="298196">
                  <c:v>44867.461805555555</c:v>
                </c:pt>
                <c:pt idx="298197">
                  <c:v>44867.465277777781</c:v>
                </c:pt>
                <c:pt idx="298198">
                  <c:v>44867.46875</c:v>
                </c:pt>
                <c:pt idx="298199">
                  <c:v>44867.472222222219</c:v>
                </c:pt>
                <c:pt idx="298200">
                  <c:v>44867.475694444445</c:v>
                </c:pt>
                <c:pt idx="298201">
                  <c:v>44867.479166666664</c:v>
                </c:pt>
                <c:pt idx="298202">
                  <c:v>44867.482638888891</c:v>
                </c:pt>
                <c:pt idx="298203">
                  <c:v>44867.486111111109</c:v>
                </c:pt>
                <c:pt idx="298204">
                  <c:v>44867.489583333336</c:v>
                </c:pt>
                <c:pt idx="298205">
                  <c:v>44867.493055555555</c:v>
                </c:pt>
                <c:pt idx="298206">
                  <c:v>44867.496527777781</c:v>
                </c:pt>
                <c:pt idx="298207">
                  <c:v>44867.5</c:v>
                </c:pt>
                <c:pt idx="298208">
                  <c:v>44867.503472222219</c:v>
                </c:pt>
                <c:pt idx="298209">
                  <c:v>44867.506944444445</c:v>
                </c:pt>
                <c:pt idx="298210">
                  <c:v>44867.510416666664</c:v>
                </c:pt>
                <c:pt idx="298211">
                  <c:v>44867.513888888891</c:v>
                </c:pt>
                <c:pt idx="298212">
                  <c:v>44867.517361111109</c:v>
                </c:pt>
                <c:pt idx="298213">
                  <c:v>44867.520833333336</c:v>
                </c:pt>
                <c:pt idx="298214">
                  <c:v>44867.524305555555</c:v>
                </c:pt>
                <c:pt idx="298215">
                  <c:v>44867.527777777781</c:v>
                </c:pt>
                <c:pt idx="298216">
                  <c:v>44867.53125</c:v>
                </c:pt>
                <c:pt idx="298217">
                  <c:v>44867.534722222219</c:v>
                </c:pt>
                <c:pt idx="298218">
                  <c:v>44867.538194444445</c:v>
                </c:pt>
                <c:pt idx="298219">
                  <c:v>44867.541666666664</c:v>
                </c:pt>
                <c:pt idx="298220">
                  <c:v>44867.545138888891</c:v>
                </c:pt>
                <c:pt idx="298221">
                  <c:v>44867.548611111109</c:v>
                </c:pt>
                <c:pt idx="298222">
                  <c:v>44867.552083333336</c:v>
                </c:pt>
                <c:pt idx="298223">
                  <c:v>44867.555555555555</c:v>
                </c:pt>
                <c:pt idx="298224">
                  <c:v>44867.559027777781</c:v>
                </c:pt>
                <c:pt idx="298225">
                  <c:v>44867.5625</c:v>
                </c:pt>
                <c:pt idx="298226">
                  <c:v>44867.565972222219</c:v>
                </c:pt>
                <c:pt idx="298227">
                  <c:v>44867.569444444445</c:v>
                </c:pt>
                <c:pt idx="298228">
                  <c:v>44867.572916666664</c:v>
                </c:pt>
                <c:pt idx="298229">
                  <c:v>44867.576388888891</c:v>
                </c:pt>
                <c:pt idx="298230">
                  <c:v>44867.579861111109</c:v>
                </c:pt>
                <c:pt idx="298231">
                  <c:v>44867.583333333336</c:v>
                </c:pt>
                <c:pt idx="298232">
                  <c:v>44867.586805555555</c:v>
                </c:pt>
                <c:pt idx="298233">
                  <c:v>44867.590277777781</c:v>
                </c:pt>
                <c:pt idx="298234">
                  <c:v>44867.59375</c:v>
                </c:pt>
                <c:pt idx="298235">
                  <c:v>44867.597222222219</c:v>
                </c:pt>
                <c:pt idx="298236">
                  <c:v>44867.600694444445</c:v>
                </c:pt>
                <c:pt idx="298237">
                  <c:v>44867.604166666664</c:v>
                </c:pt>
                <c:pt idx="298238">
                  <c:v>44867.607638888891</c:v>
                </c:pt>
                <c:pt idx="298239">
                  <c:v>44867.611111111109</c:v>
                </c:pt>
                <c:pt idx="298240">
                  <c:v>44867.614583333336</c:v>
                </c:pt>
                <c:pt idx="298241">
                  <c:v>44867.618055555555</c:v>
                </c:pt>
                <c:pt idx="298242">
                  <c:v>44867.621527777781</c:v>
                </c:pt>
                <c:pt idx="298243">
                  <c:v>44867.625</c:v>
                </c:pt>
                <c:pt idx="298244">
                  <c:v>44867.628472222219</c:v>
                </c:pt>
                <c:pt idx="298245">
                  <c:v>44867.631944444445</c:v>
                </c:pt>
                <c:pt idx="298246">
                  <c:v>44867.635416666664</c:v>
                </c:pt>
                <c:pt idx="298247">
                  <c:v>44867.638888888891</c:v>
                </c:pt>
                <c:pt idx="298248">
                  <c:v>44867.642361111109</c:v>
                </c:pt>
                <c:pt idx="298249">
                  <c:v>44867.645833333336</c:v>
                </c:pt>
                <c:pt idx="298250">
                  <c:v>44867.649305555555</c:v>
                </c:pt>
                <c:pt idx="298251">
                  <c:v>44867.652777777781</c:v>
                </c:pt>
                <c:pt idx="298252">
                  <c:v>44867.65625</c:v>
                </c:pt>
                <c:pt idx="298253">
                  <c:v>44867.659722222219</c:v>
                </c:pt>
                <c:pt idx="298254">
                  <c:v>44867.663194444445</c:v>
                </c:pt>
                <c:pt idx="298255">
                  <c:v>44867.666666666664</c:v>
                </c:pt>
                <c:pt idx="298256">
                  <c:v>44867.670138888891</c:v>
                </c:pt>
                <c:pt idx="298257">
                  <c:v>44867.673611111109</c:v>
                </c:pt>
                <c:pt idx="298258">
                  <c:v>44867.677083333336</c:v>
                </c:pt>
                <c:pt idx="298259">
                  <c:v>44867.680555555555</c:v>
                </c:pt>
                <c:pt idx="298260">
                  <c:v>44867.684027777781</c:v>
                </c:pt>
                <c:pt idx="298261">
                  <c:v>44867.6875</c:v>
                </c:pt>
                <c:pt idx="298262">
                  <c:v>44867.690972222219</c:v>
                </c:pt>
                <c:pt idx="298263">
                  <c:v>44867.694444444445</c:v>
                </c:pt>
                <c:pt idx="298264">
                  <c:v>44867.697916666664</c:v>
                </c:pt>
                <c:pt idx="298265">
                  <c:v>44867.701388888891</c:v>
                </c:pt>
                <c:pt idx="298266">
                  <c:v>44867.704861111109</c:v>
                </c:pt>
                <c:pt idx="298267">
                  <c:v>44867.708333333336</c:v>
                </c:pt>
                <c:pt idx="298268">
                  <c:v>44867.711805555555</c:v>
                </c:pt>
                <c:pt idx="298269">
                  <c:v>44867.715277777781</c:v>
                </c:pt>
                <c:pt idx="298270">
                  <c:v>44867.71875</c:v>
                </c:pt>
                <c:pt idx="298271">
                  <c:v>44867.722222222219</c:v>
                </c:pt>
                <c:pt idx="298272">
                  <c:v>44867.725694444445</c:v>
                </c:pt>
                <c:pt idx="298273">
                  <c:v>44867.729166666664</c:v>
                </c:pt>
                <c:pt idx="298274">
                  <c:v>44867.732638888891</c:v>
                </c:pt>
                <c:pt idx="298275">
                  <c:v>44867.736111111109</c:v>
                </c:pt>
                <c:pt idx="298276">
                  <c:v>44867.739583333336</c:v>
                </c:pt>
                <c:pt idx="298277">
                  <c:v>44867.743055555555</c:v>
                </c:pt>
                <c:pt idx="298278">
                  <c:v>44867.746527777781</c:v>
                </c:pt>
                <c:pt idx="298279">
                  <c:v>44867.75</c:v>
                </c:pt>
                <c:pt idx="298280">
                  <c:v>44867.753472222219</c:v>
                </c:pt>
                <c:pt idx="298281">
                  <c:v>44867.756944444445</c:v>
                </c:pt>
                <c:pt idx="298282">
                  <c:v>44867.760416666664</c:v>
                </c:pt>
                <c:pt idx="298283">
                  <c:v>44867.763888888891</c:v>
                </c:pt>
                <c:pt idx="298284">
                  <c:v>44867.767361111109</c:v>
                </c:pt>
                <c:pt idx="298285">
                  <c:v>44867.770833333336</c:v>
                </c:pt>
                <c:pt idx="298286">
                  <c:v>44867.774305555555</c:v>
                </c:pt>
                <c:pt idx="298287">
                  <c:v>44867.777777777781</c:v>
                </c:pt>
                <c:pt idx="298288">
                  <c:v>44867.78125</c:v>
                </c:pt>
                <c:pt idx="298289">
                  <c:v>44867.784722222219</c:v>
                </c:pt>
                <c:pt idx="298290">
                  <c:v>44867.788194444445</c:v>
                </c:pt>
                <c:pt idx="298291">
                  <c:v>44867.791666666664</c:v>
                </c:pt>
                <c:pt idx="298292">
                  <c:v>44867.795138888891</c:v>
                </c:pt>
                <c:pt idx="298293">
                  <c:v>44867.798611111109</c:v>
                </c:pt>
                <c:pt idx="298294">
                  <c:v>44867.802083333336</c:v>
                </c:pt>
                <c:pt idx="298295">
                  <c:v>44867.805555555555</c:v>
                </c:pt>
                <c:pt idx="298296">
                  <c:v>44867.809027777781</c:v>
                </c:pt>
                <c:pt idx="298297">
                  <c:v>44867.8125</c:v>
                </c:pt>
                <c:pt idx="298298">
                  <c:v>44867.815972222219</c:v>
                </c:pt>
                <c:pt idx="298299">
                  <c:v>44867.819444444445</c:v>
                </c:pt>
                <c:pt idx="298300">
                  <c:v>44867.822916666664</c:v>
                </c:pt>
                <c:pt idx="298301">
                  <c:v>44867.826388888891</c:v>
                </c:pt>
                <c:pt idx="298302">
                  <c:v>44867.829861111109</c:v>
                </c:pt>
                <c:pt idx="298303">
                  <c:v>44867.833333333336</c:v>
                </c:pt>
                <c:pt idx="298304">
                  <c:v>44867.836805555555</c:v>
                </c:pt>
                <c:pt idx="298305">
                  <c:v>44867.840277777781</c:v>
                </c:pt>
                <c:pt idx="298306">
                  <c:v>44867.84375</c:v>
                </c:pt>
                <c:pt idx="298307">
                  <c:v>44867.847222222219</c:v>
                </c:pt>
                <c:pt idx="298308">
                  <c:v>44867.850694444445</c:v>
                </c:pt>
                <c:pt idx="298309">
                  <c:v>44867.854166666664</c:v>
                </c:pt>
                <c:pt idx="298310">
                  <c:v>44867.857638888891</c:v>
                </c:pt>
                <c:pt idx="298311">
                  <c:v>44867.861111111109</c:v>
                </c:pt>
                <c:pt idx="298312">
                  <c:v>44867.864583333336</c:v>
                </c:pt>
                <c:pt idx="298313">
                  <c:v>44867.868055555555</c:v>
                </c:pt>
                <c:pt idx="298314">
                  <c:v>44867.871527777781</c:v>
                </c:pt>
                <c:pt idx="298315">
                  <c:v>44867.875</c:v>
                </c:pt>
                <c:pt idx="298316">
                  <c:v>44867.878472222219</c:v>
                </c:pt>
                <c:pt idx="298317">
                  <c:v>44867.881944444445</c:v>
                </c:pt>
                <c:pt idx="298318">
                  <c:v>44867.885416666664</c:v>
                </c:pt>
                <c:pt idx="298319">
                  <c:v>44867.888888888891</c:v>
                </c:pt>
                <c:pt idx="298320">
                  <c:v>44867.892361111109</c:v>
                </c:pt>
                <c:pt idx="298321">
                  <c:v>44867.895833333336</c:v>
                </c:pt>
                <c:pt idx="298322">
                  <c:v>44867.899305555555</c:v>
                </c:pt>
                <c:pt idx="298323">
                  <c:v>44867.902777777781</c:v>
                </c:pt>
                <c:pt idx="298324">
                  <c:v>44867.90625</c:v>
                </c:pt>
                <c:pt idx="298325">
                  <c:v>44867.909722222219</c:v>
                </c:pt>
                <c:pt idx="298326">
                  <c:v>44867.913194444445</c:v>
                </c:pt>
                <c:pt idx="298327">
                  <c:v>44867.916666666664</c:v>
                </c:pt>
                <c:pt idx="298328">
                  <c:v>44867.920138888891</c:v>
                </c:pt>
                <c:pt idx="298329">
                  <c:v>44867.923611111109</c:v>
                </c:pt>
                <c:pt idx="298330">
                  <c:v>44867.927083333336</c:v>
                </c:pt>
                <c:pt idx="298331">
                  <c:v>44867.930555555555</c:v>
                </c:pt>
                <c:pt idx="298332">
                  <c:v>44867.934027777781</c:v>
                </c:pt>
                <c:pt idx="298333">
                  <c:v>44867.9375</c:v>
                </c:pt>
                <c:pt idx="298334">
                  <c:v>44867.940972222219</c:v>
                </c:pt>
                <c:pt idx="298335">
                  <c:v>44867.944444444445</c:v>
                </c:pt>
                <c:pt idx="298336">
                  <c:v>44867.947916666664</c:v>
                </c:pt>
                <c:pt idx="298337">
                  <c:v>44867.951388888891</c:v>
                </c:pt>
                <c:pt idx="298338">
                  <c:v>44867.954861111109</c:v>
                </c:pt>
                <c:pt idx="298339">
                  <c:v>44867.958333333336</c:v>
                </c:pt>
                <c:pt idx="298340">
                  <c:v>44867.961805555555</c:v>
                </c:pt>
                <c:pt idx="298341">
                  <c:v>44867.965277777781</c:v>
                </c:pt>
                <c:pt idx="298342">
                  <c:v>44867.96875</c:v>
                </c:pt>
                <c:pt idx="298343">
                  <c:v>44867.972222222219</c:v>
                </c:pt>
                <c:pt idx="298344">
                  <c:v>44867.975694444445</c:v>
                </c:pt>
                <c:pt idx="298345">
                  <c:v>44867.979166666664</c:v>
                </c:pt>
                <c:pt idx="298346">
                  <c:v>44867.982638888891</c:v>
                </c:pt>
                <c:pt idx="298347">
                  <c:v>44867.986111111109</c:v>
                </c:pt>
                <c:pt idx="298348">
                  <c:v>44867.989583333336</c:v>
                </c:pt>
                <c:pt idx="298349">
                  <c:v>44867.993055555555</c:v>
                </c:pt>
                <c:pt idx="298350">
                  <c:v>44867.996527777781</c:v>
                </c:pt>
                <c:pt idx="298351">
                  <c:v>44868</c:v>
                </c:pt>
                <c:pt idx="298352">
                  <c:v>44868.003472222219</c:v>
                </c:pt>
                <c:pt idx="298353">
                  <c:v>44868.006944444445</c:v>
                </c:pt>
                <c:pt idx="298354">
                  <c:v>44868.010416666664</c:v>
                </c:pt>
                <c:pt idx="298355">
                  <c:v>44868.013888888891</c:v>
                </c:pt>
                <c:pt idx="298356">
                  <c:v>44868.017361111109</c:v>
                </c:pt>
                <c:pt idx="298357">
                  <c:v>44868.020833333336</c:v>
                </c:pt>
                <c:pt idx="298358">
                  <c:v>44868.024305555555</c:v>
                </c:pt>
                <c:pt idx="298359">
                  <c:v>44868.027777777781</c:v>
                </c:pt>
                <c:pt idx="298360">
                  <c:v>44868.03125</c:v>
                </c:pt>
                <c:pt idx="298361">
                  <c:v>44868.034722222219</c:v>
                </c:pt>
                <c:pt idx="298362">
                  <c:v>44868.038194444445</c:v>
                </c:pt>
                <c:pt idx="298363">
                  <c:v>44868.041666666664</c:v>
                </c:pt>
                <c:pt idx="298364">
                  <c:v>44868.045138888891</c:v>
                </c:pt>
                <c:pt idx="298365">
                  <c:v>44868.048611111109</c:v>
                </c:pt>
                <c:pt idx="298366">
                  <c:v>44868.052083333336</c:v>
                </c:pt>
                <c:pt idx="298367">
                  <c:v>44868.055555555555</c:v>
                </c:pt>
                <c:pt idx="298368">
                  <c:v>44868.059027777781</c:v>
                </c:pt>
                <c:pt idx="298369">
                  <c:v>44868.0625</c:v>
                </c:pt>
                <c:pt idx="298370">
                  <c:v>44868.065972222219</c:v>
                </c:pt>
                <c:pt idx="298371">
                  <c:v>44868.069444444445</c:v>
                </c:pt>
                <c:pt idx="298372">
                  <c:v>44868.072916666664</c:v>
                </c:pt>
                <c:pt idx="298373">
                  <c:v>44868.076388888891</c:v>
                </c:pt>
                <c:pt idx="298374">
                  <c:v>44868.079861111109</c:v>
                </c:pt>
                <c:pt idx="298375">
                  <c:v>44868.083333333336</c:v>
                </c:pt>
                <c:pt idx="298376">
                  <c:v>44868.086805555555</c:v>
                </c:pt>
                <c:pt idx="298377">
                  <c:v>44868.090277777781</c:v>
                </c:pt>
                <c:pt idx="298378">
                  <c:v>44868.09375</c:v>
                </c:pt>
                <c:pt idx="298379">
                  <c:v>44868.097222222219</c:v>
                </c:pt>
                <c:pt idx="298380">
                  <c:v>44868.100694444445</c:v>
                </c:pt>
                <c:pt idx="298381">
                  <c:v>44868.104166666664</c:v>
                </c:pt>
                <c:pt idx="298382">
                  <c:v>44868.107638888891</c:v>
                </c:pt>
                <c:pt idx="298383">
                  <c:v>44868.111111111109</c:v>
                </c:pt>
                <c:pt idx="298384">
                  <c:v>44868.114583333336</c:v>
                </c:pt>
                <c:pt idx="298385">
                  <c:v>44868.118055555555</c:v>
                </c:pt>
                <c:pt idx="298386">
                  <c:v>44868.121527777781</c:v>
                </c:pt>
                <c:pt idx="298387">
                  <c:v>44868.125</c:v>
                </c:pt>
                <c:pt idx="298388">
                  <c:v>44868.128472222219</c:v>
                </c:pt>
                <c:pt idx="298389">
                  <c:v>44868.131944444445</c:v>
                </c:pt>
                <c:pt idx="298390">
                  <c:v>44868.135416666664</c:v>
                </c:pt>
                <c:pt idx="298391">
                  <c:v>44868.138888888891</c:v>
                </c:pt>
                <c:pt idx="298392">
                  <c:v>44868.142361111109</c:v>
                </c:pt>
                <c:pt idx="298393">
                  <c:v>44868.145833333336</c:v>
                </c:pt>
                <c:pt idx="298394">
                  <c:v>44868.149305555555</c:v>
                </c:pt>
                <c:pt idx="298395">
                  <c:v>44868.152777777781</c:v>
                </c:pt>
                <c:pt idx="298396">
                  <c:v>44868.15625</c:v>
                </c:pt>
                <c:pt idx="298397">
                  <c:v>44868.159722222219</c:v>
                </c:pt>
                <c:pt idx="298398">
                  <c:v>44868.163194444445</c:v>
                </c:pt>
                <c:pt idx="298399">
                  <c:v>44868.166666666664</c:v>
                </c:pt>
                <c:pt idx="298400">
                  <c:v>44868.170138888891</c:v>
                </c:pt>
                <c:pt idx="298401">
                  <c:v>44868.173611111109</c:v>
                </c:pt>
                <c:pt idx="298402">
                  <c:v>44868.177083333336</c:v>
                </c:pt>
                <c:pt idx="298403">
                  <c:v>44868.180555555555</c:v>
                </c:pt>
                <c:pt idx="298404">
                  <c:v>44868.184027777781</c:v>
                </c:pt>
                <c:pt idx="298405">
                  <c:v>44868.1875</c:v>
                </c:pt>
                <c:pt idx="298406">
                  <c:v>44868.190972222219</c:v>
                </c:pt>
                <c:pt idx="298407">
                  <c:v>44868.194444444445</c:v>
                </c:pt>
                <c:pt idx="298408">
                  <c:v>44868.197916666664</c:v>
                </c:pt>
                <c:pt idx="298409">
                  <c:v>44868.201388888891</c:v>
                </c:pt>
                <c:pt idx="298410">
                  <c:v>44868.204861111109</c:v>
                </c:pt>
                <c:pt idx="298411">
                  <c:v>44868.208333333336</c:v>
                </c:pt>
                <c:pt idx="298412">
                  <c:v>44868.211805555555</c:v>
                </c:pt>
                <c:pt idx="298413">
                  <c:v>44868.215277777781</c:v>
                </c:pt>
                <c:pt idx="298414">
                  <c:v>44868.21875</c:v>
                </c:pt>
                <c:pt idx="298415">
                  <c:v>44868.222222222219</c:v>
                </c:pt>
                <c:pt idx="298416">
                  <c:v>44868.225694444445</c:v>
                </c:pt>
                <c:pt idx="298417">
                  <c:v>44868.229166666664</c:v>
                </c:pt>
                <c:pt idx="298418">
                  <c:v>44868.232638888891</c:v>
                </c:pt>
                <c:pt idx="298419">
                  <c:v>44868.236111111109</c:v>
                </c:pt>
                <c:pt idx="298420">
                  <c:v>44868.239583333336</c:v>
                </c:pt>
                <c:pt idx="298421">
                  <c:v>44868.243055555555</c:v>
                </c:pt>
                <c:pt idx="298422">
                  <c:v>44868.246527777781</c:v>
                </c:pt>
                <c:pt idx="298423">
                  <c:v>44868.25</c:v>
                </c:pt>
                <c:pt idx="298424">
                  <c:v>44868.253472222219</c:v>
                </c:pt>
                <c:pt idx="298425">
                  <c:v>44868.256944444445</c:v>
                </c:pt>
                <c:pt idx="298426">
                  <c:v>44868.260416666664</c:v>
                </c:pt>
                <c:pt idx="298427">
                  <c:v>44868.263888888891</c:v>
                </c:pt>
                <c:pt idx="298428">
                  <c:v>44868.267361111109</c:v>
                </c:pt>
                <c:pt idx="298429">
                  <c:v>44868.270833333336</c:v>
                </c:pt>
                <c:pt idx="298430">
                  <c:v>44868.274305555555</c:v>
                </c:pt>
                <c:pt idx="298431">
                  <c:v>44868.277777777781</c:v>
                </c:pt>
                <c:pt idx="298432">
                  <c:v>44868.28125</c:v>
                </c:pt>
                <c:pt idx="298433">
                  <c:v>44868.284722222219</c:v>
                </c:pt>
                <c:pt idx="298434">
                  <c:v>44868.288194444445</c:v>
                </c:pt>
                <c:pt idx="298435">
                  <c:v>44868.291666666664</c:v>
                </c:pt>
                <c:pt idx="298436">
                  <c:v>44868.295138888891</c:v>
                </c:pt>
                <c:pt idx="298437">
                  <c:v>44868.298611111109</c:v>
                </c:pt>
                <c:pt idx="298438">
                  <c:v>44868.302083333336</c:v>
                </c:pt>
                <c:pt idx="298439">
                  <c:v>44868.305555555555</c:v>
                </c:pt>
                <c:pt idx="298440">
                  <c:v>44868.309027777781</c:v>
                </c:pt>
                <c:pt idx="298441">
                  <c:v>44868.3125</c:v>
                </c:pt>
                <c:pt idx="298442">
                  <c:v>44868.315972222219</c:v>
                </c:pt>
                <c:pt idx="298443">
                  <c:v>44868.319444444445</c:v>
                </c:pt>
                <c:pt idx="298444">
                  <c:v>44868.322916666664</c:v>
                </c:pt>
                <c:pt idx="298445">
                  <c:v>44868.326388888891</c:v>
                </c:pt>
                <c:pt idx="298446">
                  <c:v>44868.329861111109</c:v>
                </c:pt>
                <c:pt idx="298447">
                  <c:v>44868.333333333336</c:v>
                </c:pt>
                <c:pt idx="298448">
                  <c:v>44868.336805555555</c:v>
                </c:pt>
                <c:pt idx="298449">
                  <c:v>44868.340277777781</c:v>
                </c:pt>
                <c:pt idx="298450">
                  <c:v>44868.34375</c:v>
                </c:pt>
                <c:pt idx="298451">
                  <c:v>44868.347222222219</c:v>
                </c:pt>
                <c:pt idx="298452">
                  <c:v>44868.350694444445</c:v>
                </c:pt>
                <c:pt idx="298453">
                  <c:v>44868.354166666664</c:v>
                </c:pt>
                <c:pt idx="298454">
                  <c:v>44868.357638888891</c:v>
                </c:pt>
                <c:pt idx="298455">
                  <c:v>44868.361111111109</c:v>
                </c:pt>
                <c:pt idx="298456">
                  <c:v>44868.364583333336</c:v>
                </c:pt>
                <c:pt idx="298457">
                  <c:v>44868.368055555555</c:v>
                </c:pt>
                <c:pt idx="298458">
                  <c:v>44868.371527777781</c:v>
                </c:pt>
                <c:pt idx="298459">
                  <c:v>44868.375</c:v>
                </c:pt>
                <c:pt idx="298460">
                  <c:v>44868.378472222219</c:v>
                </c:pt>
                <c:pt idx="298461">
                  <c:v>44868.381944444445</c:v>
                </c:pt>
                <c:pt idx="298462">
                  <c:v>44868.385416666664</c:v>
                </c:pt>
                <c:pt idx="298463">
                  <c:v>44868.388888888891</c:v>
                </c:pt>
                <c:pt idx="298464">
                  <c:v>44868.392361111109</c:v>
                </c:pt>
                <c:pt idx="298465">
                  <c:v>44868.395833333336</c:v>
                </c:pt>
                <c:pt idx="298466">
                  <c:v>44868.399305555555</c:v>
                </c:pt>
                <c:pt idx="298467">
                  <c:v>44868.402777777781</c:v>
                </c:pt>
                <c:pt idx="298468">
                  <c:v>44868.40625</c:v>
                </c:pt>
                <c:pt idx="298469">
                  <c:v>44868.409722222219</c:v>
                </c:pt>
                <c:pt idx="298470">
                  <c:v>44868.413194444445</c:v>
                </c:pt>
                <c:pt idx="298471">
                  <c:v>44868.416666666664</c:v>
                </c:pt>
                <c:pt idx="298472">
                  <c:v>44868.420138888891</c:v>
                </c:pt>
                <c:pt idx="298473">
                  <c:v>44868.423611111109</c:v>
                </c:pt>
                <c:pt idx="298474">
                  <c:v>44868.427083333336</c:v>
                </c:pt>
                <c:pt idx="298475">
                  <c:v>44868.430555555555</c:v>
                </c:pt>
                <c:pt idx="298476">
                  <c:v>44868.434027777781</c:v>
                </c:pt>
                <c:pt idx="298477">
                  <c:v>44868.4375</c:v>
                </c:pt>
                <c:pt idx="298478">
                  <c:v>44868.440972222219</c:v>
                </c:pt>
                <c:pt idx="298479">
                  <c:v>44868.444444444445</c:v>
                </c:pt>
                <c:pt idx="298480">
                  <c:v>44868.447916666664</c:v>
                </c:pt>
                <c:pt idx="298481">
                  <c:v>44868.451388888891</c:v>
                </c:pt>
                <c:pt idx="298482">
                  <c:v>44868.454861111109</c:v>
                </c:pt>
                <c:pt idx="298483">
                  <c:v>44868.458333333336</c:v>
                </c:pt>
                <c:pt idx="298484">
                  <c:v>44868.461805555555</c:v>
                </c:pt>
                <c:pt idx="298485">
                  <c:v>44868.465277777781</c:v>
                </c:pt>
                <c:pt idx="298486">
                  <c:v>44868.46875</c:v>
                </c:pt>
                <c:pt idx="298487">
                  <c:v>44868.472222222219</c:v>
                </c:pt>
                <c:pt idx="298488">
                  <c:v>44868.475694444445</c:v>
                </c:pt>
                <c:pt idx="298489">
                  <c:v>44868.479166666664</c:v>
                </c:pt>
                <c:pt idx="298490">
                  <c:v>44868.482638888891</c:v>
                </c:pt>
                <c:pt idx="298491">
                  <c:v>44868.486111111109</c:v>
                </c:pt>
                <c:pt idx="298492">
                  <c:v>44868.489583333336</c:v>
                </c:pt>
                <c:pt idx="298493">
                  <c:v>44868.493055555555</c:v>
                </c:pt>
                <c:pt idx="298494">
                  <c:v>44868.496527777781</c:v>
                </c:pt>
                <c:pt idx="298495">
                  <c:v>44868.5</c:v>
                </c:pt>
                <c:pt idx="298496">
                  <c:v>44868.503472222219</c:v>
                </c:pt>
                <c:pt idx="298497">
                  <c:v>44868.506944444445</c:v>
                </c:pt>
                <c:pt idx="298498">
                  <c:v>44868.510416666664</c:v>
                </c:pt>
                <c:pt idx="298499">
                  <c:v>44868.513888888891</c:v>
                </c:pt>
                <c:pt idx="298500">
                  <c:v>44868.517361111109</c:v>
                </c:pt>
                <c:pt idx="298501">
                  <c:v>44868.520833333336</c:v>
                </c:pt>
                <c:pt idx="298502">
                  <c:v>44868.524305555555</c:v>
                </c:pt>
                <c:pt idx="298503">
                  <c:v>44868.527777777781</c:v>
                </c:pt>
                <c:pt idx="298504">
                  <c:v>44868.53125</c:v>
                </c:pt>
                <c:pt idx="298505">
                  <c:v>44868.534722222219</c:v>
                </c:pt>
                <c:pt idx="298506">
                  <c:v>44868.538194444445</c:v>
                </c:pt>
                <c:pt idx="298507">
                  <c:v>44868.541666666664</c:v>
                </c:pt>
                <c:pt idx="298508">
                  <c:v>44868.545138888891</c:v>
                </c:pt>
                <c:pt idx="298509">
                  <c:v>44868.548611111109</c:v>
                </c:pt>
                <c:pt idx="298510">
                  <c:v>44868.552083333336</c:v>
                </c:pt>
                <c:pt idx="298511">
                  <c:v>44868.555555555555</c:v>
                </c:pt>
                <c:pt idx="298512">
                  <c:v>44868.559027777781</c:v>
                </c:pt>
                <c:pt idx="298513">
                  <c:v>44868.5625</c:v>
                </c:pt>
                <c:pt idx="298514">
                  <c:v>44868.565972222219</c:v>
                </c:pt>
                <c:pt idx="298515">
                  <c:v>44868.569444444445</c:v>
                </c:pt>
                <c:pt idx="298516">
                  <c:v>44868.572916666664</c:v>
                </c:pt>
                <c:pt idx="298517">
                  <c:v>44868.576388888891</c:v>
                </c:pt>
                <c:pt idx="298518">
                  <c:v>44868.579861111109</c:v>
                </c:pt>
                <c:pt idx="298519">
                  <c:v>44868.583333333336</c:v>
                </c:pt>
                <c:pt idx="298520">
                  <c:v>44868.586805555555</c:v>
                </c:pt>
                <c:pt idx="298521">
                  <c:v>44868.590277777781</c:v>
                </c:pt>
                <c:pt idx="298522">
                  <c:v>44868.59375</c:v>
                </c:pt>
                <c:pt idx="298523">
                  <c:v>44868.597222222219</c:v>
                </c:pt>
                <c:pt idx="298524">
                  <c:v>44868.600694444445</c:v>
                </c:pt>
                <c:pt idx="298525">
                  <c:v>44868.604166666664</c:v>
                </c:pt>
                <c:pt idx="298526">
                  <c:v>44868.607638888891</c:v>
                </c:pt>
                <c:pt idx="298527">
                  <c:v>44868.611111111109</c:v>
                </c:pt>
                <c:pt idx="298528">
                  <c:v>44868.614583333336</c:v>
                </c:pt>
                <c:pt idx="298529">
                  <c:v>44868.618055555555</c:v>
                </c:pt>
                <c:pt idx="298530">
                  <c:v>44868.621527777781</c:v>
                </c:pt>
                <c:pt idx="298531">
                  <c:v>44868.625</c:v>
                </c:pt>
                <c:pt idx="298532">
                  <c:v>44868.628472222219</c:v>
                </c:pt>
                <c:pt idx="298533">
                  <c:v>44868.631944444445</c:v>
                </c:pt>
                <c:pt idx="298534">
                  <c:v>44868.635416666664</c:v>
                </c:pt>
                <c:pt idx="298535">
                  <c:v>44868.638888888891</c:v>
                </c:pt>
                <c:pt idx="298536">
                  <c:v>44868.642361111109</c:v>
                </c:pt>
                <c:pt idx="298537">
                  <c:v>44868.645833333336</c:v>
                </c:pt>
                <c:pt idx="298538">
                  <c:v>44868.649305555555</c:v>
                </c:pt>
                <c:pt idx="298539">
                  <c:v>44868.652777777781</c:v>
                </c:pt>
                <c:pt idx="298540">
                  <c:v>44868.65625</c:v>
                </c:pt>
                <c:pt idx="298541">
                  <c:v>44868.659722222219</c:v>
                </c:pt>
                <c:pt idx="298542">
                  <c:v>44868.663194444445</c:v>
                </c:pt>
                <c:pt idx="298543">
                  <c:v>44868.666666666664</c:v>
                </c:pt>
                <c:pt idx="298544">
                  <c:v>44868.670138888891</c:v>
                </c:pt>
                <c:pt idx="298545">
                  <c:v>44868.673611111109</c:v>
                </c:pt>
                <c:pt idx="298546">
                  <c:v>44868.677083333336</c:v>
                </c:pt>
                <c:pt idx="298547">
                  <c:v>44868.680555555555</c:v>
                </c:pt>
                <c:pt idx="298548">
                  <c:v>44868.684027777781</c:v>
                </c:pt>
                <c:pt idx="298549">
                  <c:v>44868.6875</c:v>
                </c:pt>
                <c:pt idx="298550">
                  <c:v>44868.690972222219</c:v>
                </c:pt>
                <c:pt idx="298551">
                  <c:v>44868.694444444445</c:v>
                </c:pt>
                <c:pt idx="298552">
                  <c:v>44868.697916666664</c:v>
                </c:pt>
                <c:pt idx="298553">
                  <c:v>44868.701388888891</c:v>
                </c:pt>
                <c:pt idx="298554">
                  <c:v>44868.704861111109</c:v>
                </c:pt>
                <c:pt idx="298555">
                  <c:v>44868.708333333336</c:v>
                </c:pt>
                <c:pt idx="298556">
                  <c:v>44868.711805555555</c:v>
                </c:pt>
                <c:pt idx="298557">
                  <c:v>44868.715277777781</c:v>
                </c:pt>
                <c:pt idx="298558">
                  <c:v>44868.71875</c:v>
                </c:pt>
                <c:pt idx="298559">
                  <c:v>44868.722222222219</c:v>
                </c:pt>
                <c:pt idx="298560">
                  <c:v>44868.725694444445</c:v>
                </c:pt>
                <c:pt idx="298561">
                  <c:v>44868.729166666664</c:v>
                </c:pt>
                <c:pt idx="298562">
                  <c:v>44868.732638888891</c:v>
                </c:pt>
                <c:pt idx="298563">
                  <c:v>44868.736111111109</c:v>
                </c:pt>
                <c:pt idx="298564">
                  <c:v>44868.739583333336</c:v>
                </c:pt>
                <c:pt idx="298565">
                  <c:v>44868.743055555555</c:v>
                </c:pt>
                <c:pt idx="298566">
                  <c:v>44868.746527777781</c:v>
                </c:pt>
                <c:pt idx="298567">
                  <c:v>44868.75</c:v>
                </c:pt>
                <c:pt idx="298568">
                  <c:v>44868.753472222219</c:v>
                </c:pt>
                <c:pt idx="298569">
                  <c:v>44868.756944444445</c:v>
                </c:pt>
                <c:pt idx="298570">
                  <c:v>44868.760416666664</c:v>
                </c:pt>
                <c:pt idx="298571">
                  <c:v>44868.763888888891</c:v>
                </c:pt>
                <c:pt idx="298572">
                  <c:v>44868.767361111109</c:v>
                </c:pt>
                <c:pt idx="298573">
                  <c:v>44868.770833333336</c:v>
                </c:pt>
                <c:pt idx="298574">
                  <c:v>44868.774305555555</c:v>
                </c:pt>
                <c:pt idx="298575">
                  <c:v>44868.777777777781</c:v>
                </c:pt>
                <c:pt idx="298576">
                  <c:v>44868.78125</c:v>
                </c:pt>
                <c:pt idx="298577">
                  <c:v>44868.784722222219</c:v>
                </c:pt>
                <c:pt idx="298578">
                  <c:v>44868.788194444445</c:v>
                </c:pt>
                <c:pt idx="298579">
                  <c:v>44868.791666666664</c:v>
                </c:pt>
                <c:pt idx="298580">
                  <c:v>44868.795138888891</c:v>
                </c:pt>
                <c:pt idx="298581">
                  <c:v>44868.798611111109</c:v>
                </c:pt>
                <c:pt idx="298582">
                  <c:v>44868.802083333336</c:v>
                </c:pt>
                <c:pt idx="298583">
                  <c:v>44868.805555555555</c:v>
                </c:pt>
                <c:pt idx="298584">
                  <c:v>44868.809027777781</c:v>
                </c:pt>
                <c:pt idx="298585">
                  <c:v>44868.8125</c:v>
                </c:pt>
                <c:pt idx="298586">
                  <c:v>44868.815972222219</c:v>
                </c:pt>
                <c:pt idx="298587">
                  <c:v>44868.819444444445</c:v>
                </c:pt>
                <c:pt idx="298588">
                  <c:v>44868.822916666664</c:v>
                </c:pt>
                <c:pt idx="298589">
                  <c:v>44868.826388888891</c:v>
                </c:pt>
                <c:pt idx="298590">
                  <c:v>44868.829861111109</c:v>
                </c:pt>
                <c:pt idx="298591">
                  <c:v>44868.833333333336</c:v>
                </c:pt>
                <c:pt idx="298592">
                  <c:v>44868.836805555555</c:v>
                </c:pt>
                <c:pt idx="298593">
                  <c:v>44868.840277777781</c:v>
                </c:pt>
                <c:pt idx="298594">
                  <c:v>44868.84375</c:v>
                </c:pt>
                <c:pt idx="298595">
                  <c:v>44868.847222222219</c:v>
                </c:pt>
                <c:pt idx="298596">
                  <c:v>44868.850694444445</c:v>
                </c:pt>
                <c:pt idx="298597">
                  <c:v>44868.854166666664</c:v>
                </c:pt>
                <c:pt idx="298598">
                  <c:v>44868.857638888891</c:v>
                </c:pt>
                <c:pt idx="298599">
                  <c:v>44868.861111111109</c:v>
                </c:pt>
                <c:pt idx="298600">
                  <c:v>44868.864583333336</c:v>
                </c:pt>
                <c:pt idx="298601">
                  <c:v>44868.868055555555</c:v>
                </c:pt>
                <c:pt idx="298602">
                  <c:v>44868.871527777781</c:v>
                </c:pt>
                <c:pt idx="298603">
                  <c:v>44868.875</c:v>
                </c:pt>
                <c:pt idx="298604">
                  <c:v>44868.878472222219</c:v>
                </c:pt>
                <c:pt idx="298605">
                  <c:v>44868.881944444445</c:v>
                </c:pt>
                <c:pt idx="298606">
                  <c:v>44868.885416666664</c:v>
                </c:pt>
                <c:pt idx="298607">
                  <c:v>44868.888888888891</c:v>
                </c:pt>
                <c:pt idx="298608">
                  <c:v>44868.892361111109</c:v>
                </c:pt>
                <c:pt idx="298609">
                  <c:v>44868.895833333336</c:v>
                </c:pt>
                <c:pt idx="298610">
                  <c:v>44868.899305555555</c:v>
                </c:pt>
                <c:pt idx="298611">
                  <c:v>44868.902777777781</c:v>
                </c:pt>
                <c:pt idx="298612">
                  <c:v>44868.90625</c:v>
                </c:pt>
                <c:pt idx="298613">
                  <c:v>44868.909722222219</c:v>
                </c:pt>
                <c:pt idx="298614">
                  <c:v>44868.913194444445</c:v>
                </c:pt>
                <c:pt idx="298615">
                  <c:v>44868.916666666664</c:v>
                </c:pt>
                <c:pt idx="298616">
                  <c:v>44868.920138888891</c:v>
                </c:pt>
                <c:pt idx="298617">
                  <c:v>44868.923611111109</c:v>
                </c:pt>
                <c:pt idx="298618">
                  <c:v>44868.927083333336</c:v>
                </c:pt>
                <c:pt idx="298619">
                  <c:v>44868.930555555555</c:v>
                </c:pt>
                <c:pt idx="298620">
                  <c:v>44868.934027777781</c:v>
                </c:pt>
                <c:pt idx="298621">
                  <c:v>44868.9375</c:v>
                </c:pt>
                <c:pt idx="298622">
                  <c:v>44868.940972222219</c:v>
                </c:pt>
                <c:pt idx="298623">
                  <c:v>44868.944444444445</c:v>
                </c:pt>
                <c:pt idx="298624">
                  <c:v>44868.947916666664</c:v>
                </c:pt>
                <c:pt idx="298625">
                  <c:v>44868.951388888891</c:v>
                </c:pt>
                <c:pt idx="298626">
                  <c:v>44868.954861111109</c:v>
                </c:pt>
                <c:pt idx="298627">
                  <c:v>44868.958333333336</c:v>
                </c:pt>
                <c:pt idx="298628">
                  <c:v>44868.961805555555</c:v>
                </c:pt>
                <c:pt idx="298629">
                  <c:v>44868.965277777781</c:v>
                </c:pt>
                <c:pt idx="298630">
                  <c:v>44868.96875</c:v>
                </c:pt>
                <c:pt idx="298631">
                  <c:v>44868.972222222219</c:v>
                </c:pt>
                <c:pt idx="298632">
                  <c:v>44868.975694444445</c:v>
                </c:pt>
                <c:pt idx="298633">
                  <c:v>44868.979166666664</c:v>
                </c:pt>
                <c:pt idx="298634">
                  <c:v>44868.982638888891</c:v>
                </c:pt>
                <c:pt idx="298635">
                  <c:v>44868.986111111109</c:v>
                </c:pt>
                <c:pt idx="298636">
                  <c:v>44868.989583333336</c:v>
                </c:pt>
                <c:pt idx="298637">
                  <c:v>44868.993055555555</c:v>
                </c:pt>
                <c:pt idx="298638">
                  <c:v>44868.996527777781</c:v>
                </c:pt>
                <c:pt idx="298639">
                  <c:v>44869</c:v>
                </c:pt>
                <c:pt idx="298640">
                  <c:v>44869.003472222219</c:v>
                </c:pt>
                <c:pt idx="298641">
                  <c:v>44869.006944444445</c:v>
                </c:pt>
                <c:pt idx="298642">
                  <c:v>44869.010416666664</c:v>
                </c:pt>
                <c:pt idx="298643">
                  <c:v>44869.013888888891</c:v>
                </c:pt>
                <c:pt idx="298644">
                  <c:v>44869.017361111109</c:v>
                </c:pt>
                <c:pt idx="298645">
                  <c:v>44869.020833333336</c:v>
                </c:pt>
                <c:pt idx="298646">
                  <c:v>44869.024305555555</c:v>
                </c:pt>
                <c:pt idx="298647">
                  <c:v>44869.027777777781</c:v>
                </c:pt>
                <c:pt idx="298648">
                  <c:v>44869.03125</c:v>
                </c:pt>
                <c:pt idx="298649">
                  <c:v>44869.034722222219</c:v>
                </c:pt>
                <c:pt idx="298650">
                  <c:v>44869.038194444445</c:v>
                </c:pt>
                <c:pt idx="298651">
                  <c:v>44869.041666666664</c:v>
                </c:pt>
                <c:pt idx="298652">
                  <c:v>44869.045138888891</c:v>
                </c:pt>
                <c:pt idx="298653">
                  <c:v>44869.048611111109</c:v>
                </c:pt>
                <c:pt idx="298654">
                  <c:v>44869.052083333336</c:v>
                </c:pt>
                <c:pt idx="298655">
                  <c:v>44869.055555555555</c:v>
                </c:pt>
                <c:pt idx="298656">
                  <c:v>44869.059027777781</c:v>
                </c:pt>
                <c:pt idx="298657">
                  <c:v>44869.0625</c:v>
                </c:pt>
                <c:pt idx="298658">
                  <c:v>44869.065972222219</c:v>
                </c:pt>
                <c:pt idx="298659">
                  <c:v>44869.069444444445</c:v>
                </c:pt>
                <c:pt idx="298660">
                  <c:v>44869.072916666664</c:v>
                </c:pt>
                <c:pt idx="298661">
                  <c:v>44869.076388888891</c:v>
                </c:pt>
                <c:pt idx="298662">
                  <c:v>44869.079861111109</c:v>
                </c:pt>
                <c:pt idx="298663">
                  <c:v>44869.083333333336</c:v>
                </c:pt>
                <c:pt idx="298664">
                  <c:v>44869.086805555555</c:v>
                </c:pt>
                <c:pt idx="298665">
                  <c:v>44869.090277777781</c:v>
                </c:pt>
                <c:pt idx="298666">
                  <c:v>44869.09375</c:v>
                </c:pt>
                <c:pt idx="298667">
                  <c:v>44869.097222222219</c:v>
                </c:pt>
                <c:pt idx="298668">
                  <c:v>44869.100694444445</c:v>
                </c:pt>
                <c:pt idx="298669">
                  <c:v>44869.104166666664</c:v>
                </c:pt>
                <c:pt idx="298670">
                  <c:v>44869.107638888891</c:v>
                </c:pt>
                <c:pt idx="298671">
                  <c:v>44869.111111111109</c:v>
                </c:pt>
                <c:pt idx="298672">
                  <c:v>44869.114583333336</c:v>
                </c:pt>
                <c:pt idx="298673">
                  <c:v>44869.118055555555</c:v>
                </c:pt>
                <c:pt idx="298674">
                  <c:v>44869.121527777781</c:v>
                </c:pt>
                <c:pt idx="298675">
                  <c:v>44869.125</c:v>
                </c:pt>
                <c:pt idx="298676">
                  <c:v>44869.128472222219</c:v>
                </c:pt>
                <c:pt idx="298677">
                  <c:v>44869.131944444445</c:v>
                </c:pt>
                <c:pt idx="298678">
                  <c:v>44869.135416666664</c:v>
                </c:pt>
                <c:pt idx="298679">
                  <c:v>44869.138888888891</c:v>
                </c:pt>
                <c:pt idx="298680">
                  <c:v>44869.142361111109</c:v>
                </c:pt>
                <c:pt idx="298681">
                  <c:v>44869.145833333336</c:v>
                </c:pt>
                <c:pt idx="298682">
                  <c:v>44869.149305555555</c:v>
                </c:pt>
                <c:pt idx="298683">
                  <c:v>44869.152777777781</c:v>
                </c:pt>
                <c:pt idx="298684">
                  <c:v>44869.15625</c:v>
                </c:pt>
                <c:pt idx="298685">
                  <c:v>44869.159722222219</c:v>
                </c:pt>
                <c:pt idx="298686">
                  <c:v>44869.163194444445</c:v>
                </c:pt>
                <c:pt idx="298687">
                  <c:v>44869.166666666664</c:v>
                </c:pt>
                <c:pt idx="298688">
                  <c:v>44869.170138888891</c:v>
                </c:pt>
                <c:pt idx="298689">
                  <c:v>44869.173611111109</c:v>
                </c:pt>
                <c:pt idx="298690">
                  <c:v>44869.177083333336</c:v>
                </c:pt>
                <c:pt idx="298691">
                  <c:v>44869.180555555555</c:v>
                </c:pt>
                <c:pt idx="298692">
                  <c:v>44869.184027777781</c:v>
                </c:pt>
                <c:pt idx="298693">
                  <c:v>44869.1875</c:v>
                </c:pt>
                <c:pt idx="298694">
                  <c:v>44869.190972222219</c:v>
                </c:pt>
                <c:pt idx="298695">
                  <c:v>44869.194444444445</c:v>
                </c:pt>
                <c:pt idx="298696">
                  <c:v>44869.197916666664</c:v>
                </c:pt>
                <c:pt idx="298697">
                  <c:v>44869.201388888891</c:v>
                </c:pt>
                <c:pt idx="298698">
                  <c:v>44869.204861111109</c:v>
                </c:pt>
                <c:pt idx="298699">
                  <c:v>44869.208333333336</c:v>
                </c:pt>
                <c:pt idx="298700">
                  <c:v>44869.211805555555</c:v>
                </c:pt>
                <c:pt idx="298701">
                  <c:v>44869.215277777781</c:v>
                </c:pt>
                <c:pt idx="298702">
                  <c:v>44869.21875</c:v>
                </c:pt>
                <c:pt idx="298703">
                  <c:v>44869.222222222219</c:v>
                </c:pt>
                <c:pt idx="298704">
                  <c:v>44869.225694444445</c:v>
                </c:pt>
                <c:pt idx="298705">
                  <c:v>44869.229166666664</c:v>
                </c:pt>
                <c:pt idx="298706">
                  <c:v>44869.232638888891</c:v>
                </c:pt>
                <c:pt idx="298707">
                  <c:v>44869.236111111109</c:v>
                </c:pt>
                <c:pt idx="298708">
                  <c:v>44869.239583333336</c:v>
                </c:pt>
                <c:pt idx="298709">
                  <c:v>44869.243055555555</c:v>
                </c:pt>
                <c:pt idx="298710">
                  <c:v>44869.246527777781</c:v>
                </c:pt>
                <c:pt idx="298711">
                  <c:v>44869.25</c:v>
                </c:pt>
                <c:pt idx="298712">
                  <c:v>44869.253472222219</c:v>
                </c:pt>
                <c:pt idx="298713">
                  <c:v>44869.256944444445</c:v>
                </c:pt>
                <c:pt idx="298714">
                  <c:v>44869.260416666664</c:v>
                </c:pt>
                <c:pt idx="298715">
                  <c:v>44869.263888888891</c:v>
                </c:pt>
                <c:pt idx="298716">
                  <c:v>44869.267361111109</c:v>
                </c:pt>
                <c:pt idx="298717">
                  <c:v>44869.270833333336</c:v>
                </c:pt>
                <c:pt idx="298718">
                  <c:v>44869.274305555555</c:v>
                </c:pt>
                <c:pt idx="298719">
                  <c:v>44869.277777777781</c:v>
                </c:pt>
                <c:pt idx="298720">
                  <c:v>44869.28125</c:v>
                </c:pt>
                <c:pt idx="298721">
                  <c:v>44869.284722222219</c:v>
                </c:pt>
                <c:pt idx="298722">
                  <c:v>44869.288194444445</c:v>
                </c:pt>
                <c:pt idx="298723">
                  <c:v>44869.291666666664</c:v>
                </c:pt>
                <c:pt idx="298724">
                  <c:v>44869.295138888891</c:v>
                </c:pt>
                <c:pt idx="298725">
                  <c:v>44869.298611111109</c:v>
                </c:pt>
                <c:pt idx="298726">
                  <c:v>44869.302083333336</c:v>
                </c:pt>
                <c:pt idx="298727">
                  <c:v>44869.305555555555</c:v>
                </c:pt>
                <c:pt idx="298728">
                  <c:v>44869.309027777781</c:v>
                </c:pt>
                <c:pt idx="298729">
                  <c:v>44869.3125</c:v>
                </c:pt>
                <c:pt idx="298730">
                  <c:v>44869.315972222219</c:v>
                </c:pt>
                <c:pt idx="298731">
                  <c:v>44869.319444444445</c:v>
                </c:pt>
                <c:pt idx="298732">
                  <c:v>44869.322916666664</c:v>
                </c:pt>
                <c:pt idx="298733">
                  <c:v>44869.326388888891</c:v>
                </c:pt>
                <c:pt idx="298734">
                  <c:v>44869.329861111109</c:v>
                </c:pt>
                <c:pt idx="298735">
                  <c:v>44869.333333333336</c:v>
                </c:pt>
                <c:pt idx="298736">
                  <c:v>44869.336805555555</c:v>
                </c:pt>
                <c:pt idx="298737">
                  <c:v>44869.340277777781</c:v>
                </c:pt>
                <c:pt idx="298738">
                  <c:v>44869.34375</c:v>
                </c:pt>
                <c:pt idx="298739">
                  <c:v>44869.347222222219</c:v>
                </c:pt>
                <c:pt idx="298740">
                  <c:v>44869.350694444445</c:v>
                </c:pt>
                <c:pt idx="298741">
                  <c:v>44869.354166666664</c:v>
                </c:pt>
                <c:pt idx="298742">
                  <c:v>44869.357638888891</c:v>
                </c:pt>
                <c:pt idx="298743">
                  <c:v>44869.361111111109</c:v>
                </c:pt>
                <c:pt idx="298744">
                  <c:v>44869.364583333336</c:v>
                </c:pt>
                <c:pt idx="298745">
                  <c:v>44869.368055555555</c:v>
                </c:pt>
                <c:pt idx="298746">
                  <c:v>44869.371527777781</c:v>
                </c:pt>
                <c:pt idx="298747">
                  <c:v>44869.375</c:v>
                </c:pt>
                <c:pt idx="298748">
                  <c:v>44869.378472222219</c:v>
                </c:pt>
                <c:pt idx="298749">
                  <c:v>44869.381944444445</c:v>
                </c:pt>
                <c:pt idx="298750">
                  <c:v>44869.385416666664</c:v>
                </c:pt>
                <c:pt idx="298751">
                  <c:v>44869.388888888891</c:v>
                </c:pt>
                <c:pt idx="298752">
                  <c:v>44869.392361111109</c:v>
                </c:pt>
                <c:pt idx="298753">
                  <c:v>44869.395833333336</c:v>
                </c:pt>
                <c:pt idx="298754">
                  <c:v>44869.399305555555</c:v>
                </c:pt>
                <c:pt idx="298755">
                  <c:v>44869.402777777781</c:v>
                </c:pt>
                <c:pt idx="298756">
                  <c:v>44869.40625</c:v>
                </c:pt>
                <c:pt idx="298757">
                  <c:v>44869.409722222219</c:v>
                </c:pt>
                <c:pt idx="298758">
                  <c:v>44869.413194444445</c:v>
                </c:pt>
                <c:pt idx="298759">
                  <c:v>44869.416666666664</c:v>
                </c:pt>
                <c:pt idx="298760">
                  <c:v>44869.420138888891</c:v>
                </c:pt>
                <c:pt idx="298761">
                  <c:v>44869.423611111109</c:v>
                </c:pt>
                <c:pt idx="298762">
                  <c:v>44869.427083333336</c:v>
                </c:pt>
                <c:pt idx="298763">
                  <c:v>44869.430555555555</c:v>
                </c:pt>
                <c:pt idx="298764">
                  <c:v>44869.434027777781</c:v>
                </c:pt>
                <c:pt idx="298765">
                  <c:v>44869.4375</c:v>
                </c:pt>
                <c:pt idx="298766">
                  <c:v>44869.440972222219</c:v>
                </c:pt>
                <c:pt idx="298767">
                  <c:v>44869.444444444445</c:v>
                </c:pt>
                <c:pt idx="298768">
                  <c:v>44869.447916666664</c:v>
                </c:pt>
                <c:pt idx="298769">
                  <c:v>44869.451388888891</c:v>
                </c:pt>
                <c:pt idx="298770">
                  <c:v>44869.454861111109</c:v>
                </c:pt>
                <c:pt idx="298771">
                  <c:v>44869.458333333336</c:v>
                </c:pt>
                <c:pt idx="298772">
                  <c:v>44869.461805555555</c:v>
                </c:pt>
                <c:pt idx="298773">
                  <c:v>44869.465277777781</c:v>
                </c:pt>
                <c:pt idx="298774">
                  <c:v>44869.46875</c:v>
                </c:pt>
                <c:pt idx="298775">
                  <c:v>44869.472222222219</c:v>
                </c:pt>
                <c:pt idx="298776">
                  <c:v>44869.475694444445</c:v>
                </c:pt>
                <c:pt idx="298777">
                  <c:v>44869.479166666664</c:v>
                </c:pt>
                <c:pt idx="298778">
                  <c:v>44869.482638888891</c:v>
                </c:pt>
                <c:pt idx="298779">
                  <c:v>44869.486111111109</c:v>
                </c:pt>
                <c:pt idx="298780">
                  <c:v>44869.489583333336</c:v>
                </c:pt>
                <c:pt idx="298781">
                  <c:v>44869.493055555555</c:v>
                </c:pt>
                <c:pt idx="298782">
                  <c:v>44869.496527777781</c:v>
                </c:pt>
                <c:pt idx="298783">
                  <c:v>44869.5</c:v>
                </c:pt>
                <c:pt idx="298784">
                  <c:v>44869.503472222219</c:v>
                </c:pt>
                <c:pt idx="298785">
                  <c:v>44869.506944444445</c:v>
                </c:pt>
                <c:pt idx="298786">
                  <c:v>44869.510416666664</c:v>
                </c:pt>
                <c:pt idx="298787">
                  <c:v>44869.513888888891</c:v>
                </c:pt>
                <c:pt idx="298788">
                  <c:v>44869.517361111109</c:v>
                </c:pt>
                <c:pt idx="298789">
                  <c:v>44869.520833333336</c:v>
                </c:pt>
                <c:pt idx="298790">
                  <c:v>44869.524305555555</c:v>
                </c:pt>
                <c:pt idx="298791">
                  <c:v>44869.527777777781</c:v>
                </c:pt>
                <c:pt idx="298792">
                  <c:v>44869.53125</c:v>
                </c:pt>
                <c:pt idx="298793">
                  <c:v>44869.534722222219</c:v>
                </c:pt>
                <c:pt idx="298794">
                  <c:v>44869.538194444445</c:v>
                </c:pt>
                <c:pt idx="298795">
                  <c:v>44869.541666666664</c:v>
                </c:pt>
                <c:pt idx="298796">
                  <c:v>44869.545138888891</c:v>
                </c:pt>
                <c:pt idx="298797">
                  <c:v>44869.548611111109</c:v>
                </c:pt>
                <c:pt idx="298798">
                  <c:v>44869.552083333336</c:v>
                </c:pt>
                <c:pt idx="298799">
                  <c:v>44869.555555555555</c:v>
                </c:pt>
                <c:pt idx="298800">
                  <c:v>44869.559027777781</c:v>
                </c:pt>
                <c:pt idx="298801">
                  <c:v>44869.5625</c:v>
                </c:pt>
                <c:pt idx="298802">
                  <c:v>44869.565972222219</c:v>
                </c:pt>
                <c:pt idx="298803">
                  <c:v>44869.569444444445</c:v>
                </c:pt>
                <c:pt idx="298804">
                  <c:v>44869.572916666664</c:v>
                </c:pt>
                <c:pt idx="298805">
                  <c:v>44869.576388888891</c:v>
                </c:pt>
                <c:pt idx="298806">
                  <c:v>44869.579861111109</c:v>
                </c:pt>
                <c:pt idx="298807">
                  <c:v>44869.583333333336</c:v>
                </c:pt>
                <c:pt idx="298808">
                  <c:v>44869.586805555555</c:v>
                </c:pt>
                <c:pt idx="298809">
                  <c:v>44869.590277777781</c:v>
                </c:pt>
                <c:pt idx="298810">
                  <c:v>44869.59375</c:v>
                </c:pt>
                <c:pt idx="298811">
                  <c:v>44869.597222222219</c:v>
                </c:pt>
                <c:pt idx="298812">
                  <c:v>44869.600694444445</c:v>
                </c:pt>
                <c:pt idx="298813">
                  <c:v>44869.604166666664</c:v>
                </c:pt>
                <c:pt idx="298814">
                  <c:v>44869.607638888891</c:v>
                </c:pt>
                <c:pt idx="298815">
                  <c:v>44869.611111111109</c:v>
                </c:pt>
                <c:pt idx="298816">
                  <c:v>44869.614583333336</c:v>
                </c:pt>
                <c:pt idx="298817">
                  <c:v>44869.618055555555</c:v>
                </c:pt>
                <c:pt idx="298818">
                  <c:v>44869.621527777781</c:v>
                </c:pt>
                <c:pt idx="298819">
                  <c:v>44869.625</c:v>
                </c:pt>
                <c:pt idx="298820">
                  <c:v>44869.628472222219</c:v>
                </c:pt>
                <c:pt idx="298821">
                  <c:v>44869.631944444445</c:v>
                </c:pt>
                <c:pt idx="298822">
                  <c:v>44869.635416666664</c:v>
                </c:pt>
                <c:pt idx="298823">
                  <c:v>44869.638888888891</c:v>
                </c:pt>
                <c:pt idx="298824">
                  <c:v>44869.642361111109</c:v>
                </c:pt>
                <c:pt idx="298825">
                  <c:v>44869.645833333336</c:v>
                </c:pt>
                <c:pt idx="298826">
                  <c:v>44869.649305555555</c:v>
                </c:pt>
                <c:pt idx="298827">
                  <c:v>44869.652777777781</c:v>
                </c:pt>
                <c:pt idx="298828">
                  <c:v>44869.65625</c:v>
                </c:pt>
                <c:pt idx="298829">
                  <c:v>44869.659722222219</c:v>
                </c:pt>
                <c:pt idx="298830">
                  <c:v>44869.663194444445</c:v>
                </c:pt>
                <c:pt idx="298831">
                  <c:v>44869.666666666664</c:v>
                </c:pt>
                <c:pt idx="298832">
                  <c:v>44869.670138888891</c:v>
                </c:pt>
                <c:pt idx="298833">
                  <c:v>44869.673611111109</c:v>
                </c:pt>
                <c:pt idx="298834">
                  <c:v>44869.677083333336</c:v>
                </c:pt>
                <c:pt idx="298835">
                  <c:v>44869.680555555555</c:v>
                </c:pt>
                <c:pt idx="298836">
                  <c:v>44869.684027777781</c:v>
                </c:pt>
                <c:pt idx="298837">
                  <c:v>44869.6875</c:v>
                </c:pt>
                <c:pt idx="298838">
                  <c:v>44869.690972222219</c:v>
                </c:pt>
                <c:pt idx="298839">
                  <c:v>44869.694444444445</c:v>
                </c:pt>
                <c:pt idx="298840">
                  <c:v>44869.697916666664</c:v>
                </c:pt>
                <c:pt idx="298841">
                  <c:v>44869.701388888891</c:v>
                </c:pt>
                <c:pt idx="298842">
                  <c:v>44869.704861111109</c:v>
                </c:pt>
                <c:pt idx="298843">
                  <c:v>44869.708333333336</c:v>
                </c:pt>
                <c:pt idx="298844">
                  <c:v>44869.711805555555</c:v>
                </c:pt>
                <c:pt idx="298845">
                  <c:v>44869.715277777781</c:v>
                </c:pt>
                <c:pt idx="298846">
                  <c:v>44869.71875</c:v>
                </c:pt>
                <c:pt idx="298847">
                  <c:v>44869.722222222219</c:v>
                </c:pt>
                <c:pt idx="298848">
                  <c:v>44869.725694444445</c:v>
                </c:pt>
                <c:pt idx="298849">
                  <c:v>44869.729166666664</c:v>
                </c:pt>
                <c:pt idx="298850">
                  <c:v>44869.732638888891</c:v>
                </c:pt>
                <c:pt idx="298851">
                  <c:v>44869.736111111109</c:v>
                </c:pt>
                <c:pt idx="298852">
                  <c:v>44869.739583333336</c:v>
                </c:pt>
                <c:pt idx="298853">
                  <c:v>44869.743055555555</c:v>
                </c:pt>
                <c:pt idx="298854">
                  <c:v>44869.746527777781</c:v>
                </c:pt>
                <c:pt idx="298855">
                  <c:v>44869.75</c:v>
                </c:pt>
                <c:pt idx="298856">
                  <c:v>44869.753472222219</c:v>
                </c:pt>
                <c:pt idx="298857">
                  <c:v>44869.756944444445</c:v>
                </c:pt>
                <c:pt idx="298858">
                  <c:v>44869.760416666664</c:v>
                </c:pt>
                <c:pt idx="298859">
                  <c:v>44869.763888888891</c:v>
                </c:pt>
                <c:pt idx="298860">
                  <c:v>44869.767361111109</c:v>
                </c:pt>
                <c:pt idx="298861">
                  <c:v>44869.770833333336</c:v>
                </c:pt>
                <c:pt idx="298862">
                  <c:v>44869.774305555555</c:v>
                </c:pt>
                <c:pt idx="298863">
                  <c:v>44869.777777777781</c:v>
                </c:pt>
                <c:pt idx="298864">
                  <c:v>44869.78125</c:v>
                </c:pt>
                <c:pt idx="298865">
                  <c:v>44869.784722222219</c:v>
                </c:pt>
                <c:pt idx="298866">
                  <c:v>44869.788194444445</c:v>
                </c:pt>
                <c:pt idx="298867">
                  <c:v>44869.791666666664</c:v>
                </c:pt>
                <c:pt idx="298868">
                  <c:v>44869.795138888891</c:v>
                </c:pt>
                <c:pt idx="298869">
                  <c:v>44869.798611111109</c:v>
                </c:pt>
                <c:pt idx="298870">
                  <c:v>44869.802083333336</c:v>
                </c:pt>
                <c:pt idx="298871">
                  <c:v>44869.805555555555</c:v>
                </c:pt>
                <c:pt idx="298872">
                  <c:v>44869.809027777781</c:v>
                </c:pt>
                <c:pt idx="298873">
                  <c:v>44869.8125</c:v>
                </c:pt>
                <c:pt idx="298874">
                  <c:v>44869.815972222219</c:v>
                </c:pt>
                <c:pt idx="298875">
                  <c:v>44869.819444444445</c:v>
                </c:pt>
                <c:pt idx="298876">
                  <c:v>44869.822916666664</c:v>
                </c:pt>
                <c:pt idx="298877">
                  <c:v>44869.826388888891</c:v>
                </c:pt>
                <c:pt idx="298878">
                  <c:v>44869.829861111109</c:v>
                </c:pt>
                <c:pt idx="298879">
                  <c:v>44869.833333333336</c:v>
                </c:pt>
                <c:pt idx="298880">
                  <c:v>44869.836805555555</c:v>
                </c:pt>
                <c:pt idx="298881">
                  <c:v>44869.840277777781</c:v>
                </c:pt>
                <c:pt idx="298882">
                  <c:v>44869.84375</c:v>
                </c:pt>
                <c:pt idx="298883">
                  <c:v>44869.847222222219</c:v>
                </c:pt>
                <c:pt idx="298884">
                  <c:v>44869.850694444445</c:v>
                </c:pt>
                <c:pt idx="298885">
                  <c:v>44869.854166666664</c:v>
                </c:pt>
                <c:pt idx="298886">
                  <c:v>44869.857638888891</c:v>
                </c:pt>
                <c:pt idx="298887">
                  <c:v>44869.861111111109</c:v>
                </c:pt>
                <c:pt idx="298888">
                  <c:v>44869.864583333336</c:v>
                </c:pt>
                <c:pt idx="298889">
                  <c:v>44869.868055555555</c:v>
                </c:pt>
                <c:pt idx="298890">
                  <c:v>44869.871527777781</c:v>
                </c:pt>
                <c:pt idx="298891">
                  <c:v>44869.875</c:v>
                </c:pt>
                <c:pt idx="298892">
                  <c:v>44869.878472222219</c:v>
                </c:pt>
                <c:pt idx="298893">
                  <c:v>44869.881944444445</c:v>
                </c:pt>
                <c:pt idx="298894">
                  <c:v>44869.885416666664</c:v>
                </c:pt>
                <c:pt idx="298895">
                  <c:v>44869.888888888891</c:v>
                </c:pt>
                <c:pt idx="298896">
                  <c:v>44869.892361111109</c:v>
                </c:pt>
                <c:pt idx="298897">
                  <c:v>44869.895833333336</c:v>
                </c:pt>
                <c:pt idx="298898">
                  <c:v>44869.899305555555</c:v>
                </c:pt>
                <c:pt idx="298899">
                  <c:v>44869.902777777781</c:v>
                </c:pt>
                <c:pt idx="298900">
                  <c:v>44869.90625</c:v>
                </c:pt>
                <c:pt idx="298901">
                  <c:v>44869.909722222219</c:v>
                </c:pt>
                <c:pt idx="298902">
                  <c:v>44869.913194444445</c:v>
                </c:pt>
                <c:pt idx="298903">
                  <c:v>44869.916666666664</c:v>
                </c:pt>
                <c:pt idx="298904">
                  <c:v>44869.920138888891</c:v>
                </c:pt>
                <c:pt idx="298905">
                  <c:v>44869.923611111109</c:v>
                </c:pt>
                <c:pt idx="298906">
                  <c:v>44869.927083333336</c:v>
                </c:pt>
                <c:pt idx="298907">
                  <c:v>44869.930555555555</c:v>
                </c:pt>
                <c:pt idx="298908">
                  <c:v>44869.934027777781</c:v>
                </c:pt>
                <c:pt idx="298909">
                  <c:v>44869.9375</c:v>
                </c:pt>
                <c:pt idx="298910">
                  <c:v>44869.940972222219</c:v>
                </c:pt>
                <c:pt idx="298911">
                  <c:v>44869.944444444445</c:v>
                </c:pt>
                <c:pt idx="298912">
                  <c:v>44869.947916666664</c:v>
                </c:pt>
                <c:pt idx="298913">
                  <c:v>44869.951388888891</c:v>
                </c:pt>
                <c:pt idx="298914">
                  <c:v>44869.954861111109</c:v>
                </c:pt>
                <c:pt idx="298915">
                  <c:v>44869.958333333336</c:v>
                </c:pt>
                <c:pt idx="298916">
                  <c:v>44869.961805555555</c:v>
                </c:pt>
                <c:pt idx="298917">
                  <c:v>44869.965277777781</c:v>
                </c:pt>
                <c:pt idx="298918">
                  <c:v>44869.96875</c:v>
                </c:pt>
                <c:pt idx="298919">
                  <c:v>44869.972222222219</c:v>
                </c:pt>
                <c:pt idx="298920">
                  <c:v>44869.975694444445</c:v>
                </c:pt>
                <c:pt idx="298921">
                  <c:v>44869.979166666664</c:v>
                </c:pt>
                <c:pt idx="298922">
                  <c:v>44869.982638888891</c:v>
                </c:pt>
                <c:pt idx="298923">
                  <c:v>44869.986111111109</c:v>
                </c:pt>
                <c:pt idx="298924">
                  <c:v>44869.989583333336</c:v>
                </c:pt>
                <c:pt idx="298925">
                  <c:v>44869.993055555555</c:v>
                </c:pt>
                <c:pt idx="298926">
                  <c:v>44869.996527777781</c:v>
                </c:pt>
                <c:pt idx="298927">
                  <c:v>44870</c:v>
                </c:pt>
                <c:pt idx="298928">
                  <c:v>44870.003472222219</c:v>
                </c:pt>
                <c:pt idx="298929">
                  <c:v>44870.006944444445</c:v>
                </c:pt>
                <c:pt idx="298930">
                  <c:v>44870.010416666664</c:v>
                </c:pt>
                <c:pt idx="298931">
                  <c:v>44870.013888888891</c:v>
                </c:pt>
                <c:pt idx="298932">
                  <c:v>44870.017361111109</c:v>
                </c:pt>
                <c:pt idx="298933">
                  <c:v>44870.020833333336</c:v>
                </c:pt>
                <c:pt idx="298934">
                  <c:v>44870.024305555555</c:v>
                </c:pt>
                <c:pt idx="298935">
                  <c:v>44870.027777777781</c:v>
                </c:pt>
                <c:pt idx="298936">
                  <c:v>44870.03125</c:v>
                </c:pt>
                <c:pt idx="298937">
                  <c:v>44870.034722222219</c:v>
                </c:pt>
                <c:pt idx="298938">
                  <c:v>44870.038194444445</c:v>
                </c:pt>
                <c:pt idx="298939">
                  <c:v>44870.041666666664</c:v>
                </c:pt>
                <c:pt idx="298940">
                  <c:v>44870.045138888891</c:v>
                </c:pt>
                <c:pt idx="298941">
                  <c:v>44870.048611111109</c:v>
                </c:pt>
                <c:pt idx="298942">
                  <c:v>44870.052083333336</c:v>
                </c:pt>
                <c:pt idx="298943">
                  <c:v>44870.055555555555</c:v>
                </c:pt>
                <c:pt idx="298944">
                  <c:v>44870.059027777781</c:v>
                </c:pt>
                <c:pt idx="298945">
                  <c:v>44870.0625</c:v>
                </c:pt>
                <c:pt idx="298946">
                  <c:v>44870.065972222219</c:v>
                </c:pt>
                <c:pt idx="298947">
                  <c:v>44870.069444444445</c:v>
                </c:pt>
                <c:pt idx="298948">
                  <c:v>44870.072916666664</c:v>
                </c:pt>
                <c:pt idx="298949">
                  <c:v>44870.076388888891</c:v>
                </c:pt>
                <c:pt idx="298950">
                  <c:v>44870.079861111109</c:v>
                </c:pt>
                <c:pt idx="298951">
                  <c:v>44870.083333333336</c:v>
                </c:pt>
                <c:pt idx="298952">
                  <c:v>44870.086805555555</c:v>
                </c:pt>
                <c:pt idx="298953">
                  <c:v>44870.090277777781</c:v>
                </c:pt>
                <c:pt idx="298954">
                  <c:v>44870.09375</c:v>
                </c:pt>
                <c:pt idx="298955">
                  <c:v>44870.097222222219</c:v>
                </c:pt>
                <c:pt idx="298956">
                  <c:v>44870.100694444445</c:v>
                </c:pt>
                <c:pt idx="298957">
                  <c:v>44870.104166666664</c:v>
                </c:pt>
                <c:pt idx="298958">
                  <c:v>44870.107638888891</c:v>
                </c:pt>
                <c:pt idx="298959">
                  <c:v>44870.111111111109</c:v>
                </c:pt>
                <c:pt idx="298960">
                  <c:v>44870.114583333336</c:v>
                </c:pt>
                <c:pt idx="298961">
                  <c:v>44870.118055555555</c:v>
                </c:pt>
                <c:pt idx="298962">
                  <c:v>44870.121527777781</c:v>
                </c:pt>
                <c:pt idx="298963">
                  <c:v>44870.125</c:v>
                </c:pt>
                <c:pt idx="298964">
                  <c:v>44870.128472222219</c:v>
                </c:pt>
                <c:pt idx="298965">
                  <c:v>44870.131944444445</c:v>
                </c:pt>
                <c:pt idx="298966">
                  <c:v>44870.135416666664</c:v>
                </c:pt>
                <c:pt idx="298967">
                  <c:v>44870.138888888891</c:v>
                </c:pt>
                <c:pt idx="298968">
                  <c:v>44870.142361111109</c:v>
                </c:pt>
                <c:pt idx="298969">
                  <c:v>44870.145833333336</c:v>
                </c:pt>
                <c:pt idx="298970">
                  <c:v>44870.149305555555</c:v>
                </c:pt>
                <c:pt idx="298971">
                  <c:v>44870.152777777781</c:v>
                </c:pt>
                <c:pt idx="298972">
                  <c:v>44870.15625</c:v>
                </c:pt>
                <c:pt idx="298973">
                  <c:v>44870.159722222219</c:v>
                </c:pt>
                <c:pt idx="298974">
                  <c:v>44870.163194444445</c:v>
                </c:pt>
                <c:pt idx="298975">
                  <c:v>44870.166666666664</c:v>
                </c:pt>
                <c:pt idx="298976">
                  <c:v>44870.170138888891</c:v>
                </c:pt>
                <c:pt idx="298977">
                  <c:v>44870.173611111109</c:v>
                </c:pt>
                <c:pt idx="298978">
                  <c:v>44870.177083333336</c:v>
                </c:pt>
                <c:pt idx="298979">
                  <c:v>44870.180555555555</c:v>
                </c:pt>
                <c:pt idx="298980">
                  <c:v>44870.184027777781</c:v>
                </c:pt>
                <c:pt idx="298981">
                  <c:v>44870.1875</c:v>
                </c:pt>
                <c:pt idx="298982">
                  <c:v>44870.190972222219</c:v>
                </c:pt>
                <c:pt idx="298983">
                  <c:v>44870.194444444445</c:v>
                </c:pt>
                <c:pt idx="298984">
                  <c:v>44870.197916666664</c:v>
                </c:pt>
                <c:pt idx="298985">
                  <c:v>44870.201388888891</c:v>
                </c:pt>
                <c:pt idx="298986">
                  <c:v>44870.204861111109</c:v>
                </c:pt>
                <c:pt idx="298987">
                  <c:v>44870.208333333336</c:v>
                </c:pt>
                <c:pt idx="298988">
                  <c:v>44870.211805555555</c:v>
                </c:pt>
                <c:pt idx="298989">
                  <c:v>44870.215277777781</c:v>
                </c:pt>
                <c:pt idx="298990">
                  <c:v>44870.21875</c:v>
                </c:pt>
                <c:pt idx="298991">
                  <c:v>44870.222222222219</c:v>
                </c:pt>
                <c:pt idx="298992">
                  <c:v>44870.225694444445</c:v>
                </c:pt>
                <c:pt idx="298993">
                  <c:v>44870.229166666664</c:v>
                </c:pt>
                <c:pt idx="298994">
                  <c:v>44870.232638888891</c:v>
                </c:pt>
                <c:pt idx="298995">
                  <c:v>44870.236111111109</c:v>
                </c:pt>
                <c:pt idx="298996">
                  <c:v>44870.239583333336</c:v>
                </c:pt>
                <c:pt idx="298997">
                  <c:v>44870.243055555555</c:v>
                </c:pt>
                <c:pt idx="298998">
                  <c:v>44870.246527777781</c:v>
                </c:pt>
                <c:pt idx="298999">
                  <c:v>44870.25</c:v>
                </c:pt>
                <c:pt idx="299000">
                  <c:v>44870.253472222219</c:v>
                </c:pt>
                <c:pt idx="299001">
                  <c:v>44870.256944444445</c:v>
                </c:pt>
                <c:pt idx="299002">
                  <c:v>44870.260416666664</c:v>
                </c:pt>
                <c:pt idx="299003">
                  <c:v>44870.263888888891</c:v>
                </c:pt>
                <c:pt idx="299004">
                  <c:v>44870.267361111109</c:v>
                </c:pt>
                <c:pt idx="299005">
                  <c:v>44870.270833333336</c:v>
                </c:pt>
                <c:pt idx="299006">
                  <c:v>44870.274305555555</c:v>
                </c:pt>
                <c:pt idx="299007">
                  <c:v>44870.277777777781</c:v>
                </c:pt>
                <c:pt idx="299008">
                  <c:v>44870.28125</c:v>
                </c:pt>
                <c:pt idx="299009">
                  <c:v>44870.284722222219</c:v>
                </c:pt>
                <c:pt idx="299010">
                  <c:v>44870.288194444445</c:v>
                </c:pt>
                <c:pt idx="299011">
                  <c:v>44870.291666666664</c:v>
                </c:pt>
                <c:pt idx="299012">
                  <c:v>44870.295138888891</c:v>
                </c:pt>
                <c:pt idx="299013">
                  <c:v>44870.298611111109</c:v>
                </c:pt>
                <c:pt idx="299014">
                  <c:v>44870.302083333336</c:v>
                </c:pt>
                <c:pt idx="299015">
                  <c:v>44870.305555555555</c:v>
                </c:pt>
                <c:pt idx="299016">
                  <c:v>44870.309027777781</c:v>
                </c:pt>
                <c:pt idx="299017">
                  <c:v>44870.3125</c:v>
                </c:pt>
                <c:pt idx="299018">
                  <c:v>44870.315972222219</c:v>
                </c:pt>
                <c:pt idx="299019">
                  <c:v>44870.319444444445</c:v>
                </c:pt>
                <c:pt idx="299020">
                  <c:v>44870.322916666664</c:v>
                </c:pt>
                <c:pt idx="299021">
                  <c:v>44870.326388888891</c:v>
                </c:pt>
                <c:pt idx="299022">
                  <c:v>44870.329861111109</c:v>
                </c:pt>
                <c:pt idx="299023">
                  <c:v>44870.333333333336</c:v>
                </c:pt>
                <c:pt idx="299024">
                  <c:v>44870.336805555555</c:v>
                </c:pt>
                <c:pt idx="299025">
                  <c:v>44870.340277777781</c:v>
                </c:pt>
                <c:pt idx="299026">
                  <c:v>44870.34375</c:v>
                </c:pt>
                <c:pt idx="299027">
                  <c:v>44870.347222222219</c:v>
                </c:pt>
                <c:pt idx="299028">
                  <c:v>44870.350694444445</c:v>
                </c:pt>
                <c:pt idx="299029">
                  <c:v>44870.354166666664</c:v>
                </c:pt>
                <c:pt idx="299030">
                  <c:v>44870.357638888891</c:v>
                </c:pt>
                <c:pt idx="299031">
                  <c:v>44870.361111111109</c:v>
                </c:pt>
                <c:pt idx="299032">
                  <c:v>44870.364583333336</c:v>
                </c:pt>
                <c:pt idx="299033">
                  <c:v>44870.368055555555</c:v>
                </c:pt>
                <c:pt idx="299034">
                  <c:v>44870.371527777781</c:v>
                </c:pt>
                <c:pt idx="299035">
                  <c:v>44870.375</c:v>
                </c:pt>
                <c:pt idx="299036">
                  <c:v>44870.378472222219</c:v>
                </c:pt>
                <c:pt idx="299037">
                  <c:v>44870.381944444445</c:v>
                </c:pt>
                <c:pt idx="299038">
                  <c:v>44870.385416666664</c:v>
                </c:pt>
                <c:pt idx="299039">
                  <c:v>44870.388888888891</c:v>
                </c:pt>
                <c:pt idx="299040">
                  <c:v>44870.392361111109</c:v>
                </c:pt>
                <c:pt idx="299041">
                  <c:v>44870.395833333336</c:v>
                </c:pt>
                <c:pt idx="299042">
                  <c:v>44870.399305555555</c:v>
                </c:pt>
                <c:pt idx="299043">
                  <c:v>44870.402777777781</c:v>
                </c:pt>
                <c:pt idx="299044">
                  <c:v>44870.40625</c:v>
                </c:pt>
                <c:pt idx="299045">
                  <c:v>44870.409722222219</c:v>
                </c:pt>
                <c:pt idx="299046">
                  <c:v>44870.413194444445</c:v>
                </c:pt>
                <c:pt idx="299047">
                  <c:v>44870.416666666664</c:v>
                </c:pt>
                <c:pt idx="299048">
                  <c:v>44870.420138888891</c:v>
                </c:pt>
                <c:pt idx="299049">
                  <c:v>44870.423611111109</c:v>
                </c:pt>
                <c:pt idx="299050">
                  <c:v>44870.427083333336</c:v>
                </c:pt>
                <c:pt idx="299051">
                  <c:v>44870.430555555555</c:v>
                </c:pt>
                <c:pt idx="299052">
                  <c:v>44870.434027777781</c:v>
                </c:pt>
                <c:pt idx="299053">
                  <c:v>44870.4375</c:v>
                </c:pt>
                <c:pt idx="299054">
                  <c:v>44870.440972222219</c:v>
                </c:pt>
                <c:pt idx="299055">
                  <c:v>44870.444444444445</c:v>
                </c:pt>
                <c:pt idx="299056">
                  <c:v>44870.447916666664</c:v>
                </c:pt>
                <c:pt idx="299057">
                  <c:v>44870.451388888891</c:v>
                </c:pt>
                <c:pt idx="299058">
                  <c:v>44870.454861111109</c:v>
                </c:pt>
                <c:pt idx="299059">
                  <c:v>44870.458333333336</c:v>
                </c:pt>
                <c:pt idx="299060">
                  <c:v>44870.461805555555</c:v>
                </c:pt>
                <c:pt idx="299061">
                  <c:v>44870.465277777781</c:v>
                </c:pt>
                <c:pt idx="299062">
                  <c:v>44870.46875</c:v>
                </c:pt>
                <c:pt idx="299063">
                  <c:v>44870.472222222219</c:v>
                </c:pt>
                <c:pt idx="299064">
                  <c:v>44870.475694444445</c:v>
                </c:pt>
                <c:pt idx="299065">
                  <c:v>44870.479166666664</c:v>
                </c:pt>
                <c:pt idx="299066">
                  <c:v>44870.482638888891</c:v>
                </c:pt>
                <c:pt idx="299067">
                  <c:v>44870.486111111109</c:v>
                </c:pt>
                <c:pt idx="299068">
                  <c:v>44870.489583333336</c:v>
                </c:pt>
                <c:pt idx="299069">
                  <c:v>44870.493055555555</c:v>
                </c:pt>
                <c:pt idx="299070">
                  <c:v>44870.496527777781</c:v>
                </c:pt>
                <c:pt idx="299071">
                  <c:v>44870.5</c:v>
                </c:pt>
                <c:pt idx="299072">
                  <c:v>44870.503472222219</c:v>
                </c:pt>
                <c:pt idx="299073">
                  <c:v>44870.506944444445</c:v>
                </c:pt>
                <c:pt idx="299074">
                  <c:v>44870.510416666664</c:v>
                </c:pt>
                <c:pt idx="299075">
                  <c:v>44870.513888888891</c:v>
                </c:pt>
                <c:pt idx="299076">
                  <c:v>44870.517361111109</c:v>
                </c:pt>
                <c:pt idx="299077">
                  <c:v>44870.520833333336</c:v>
                </c:pt>
                <c:pt idx="299078">
                  <c:v>44870.524305555555</c:v>
                </c:pt>
                <c:pt idx="299079">
                  <c:v>44870.527777777781</c:v>
                </c:pt>
                <c:pt idx="299080">
                  <c:v>44870.53125</c:v>
                </c:pt>
                <c:pt idx="299081">
                  <c:v>44870.534722222219</c:v>
                </c:pt>
                <c:pt idx="299082">
                  <c:v>44870.538194444445</c:v>
                </c:pt>
                <c:pt idx="299083">
                  <c:v>44870.541666666664</c:v>
                </c:pt>
                <c:pt idx="299084">
                  <c:v>44870.545138888891</c:v>
                </c:pt>
                <c:pt idx="299085">
                  <c:v>44870.548611111109</c:v>
                </c:pt>
                <c:pt idx="299086">
                  <c:v>44870.552083333336</c:v>
                </c:pt>
                <c:pt idx="299087">
                  <c:v>44870.555555555555</c:v>
                </c:pt>
                <c:pt idx="299088">
                  <c:v>44870.559027777781</c:v>
                </c:pt>
                <c:pt idx="299089">
                  <c:v>44870.5625</c:v>
                </c:pt>
                <c:pt idx="299090">
                  <c:v>44870.565972222219</c:v>
                </c:pt>
                <c:pt idx="299091">
                  <c:v>44870.569444444445</c:v>
                </c:pt>
                <c:pt idx="299092">
                  <c:v>44870.572916666664</c:v>
                </c:pt>
                <c:pt idx="299093">
                  <c:v>44870.576388888891</c:v>
                </c:pt>
                <c:pt idx="299094">
                  <c:v>44870.579861111109</c:v>
                </c:pt>
                <c:pt idx="299095">
                  <c:v>44870.583333333336</c:v>
                </c:pt>
                <c:pt idx="299096">
                  <c:v>44870.586805555555</c:v>
                </c:pt>
                <c:pt idx="299097">
                  <c:v>44870.590277777781</c:v>
                </c:pt>
                <c:pt idx="299098">
                  <c:v>44870.59375</c:v>
                </c:pt>
                <c:pt idx="299099">
                  <c:v>44870.597222222219</c:v>
                </c:pt>
                <c:pt idx="299100">
                  <c:v>44870.600694444445</c:v>
                </c:pt>
                <c:pt idx="299101">
                  <c:v>44870.604166666664</c:v>
                </c:pt>
                <c:pt idx="299102">
                  <c:v>44870.607638888891</c:v>
                </c:pt>
                <c:pt idx="299103">
                  <c:v>44870.611111111109</c:v>
                </c:pt>
                <c:pt idx="299104">
                  <c:v>44870.614583333336</c:v>
                </c:pt>
                <c:pt idx="299105">
                  <c:v>44870.618055555555</c:v>
                </c:pt>
                <c:pt idx="299106">
                  <c:v>44870.621527777781</c:v>
                </c:pt>
                <c:pt idx="299107">
                  <c:v>44870.625</c:v>
                </c:pt>
                <c:pt idx="299108">
                  <c:v>44870.628472222219</c:v>
                </c:pt>
                <c:pt idx="299109">
                  <c:v>44870.631944444445</c:v>
                </c:pt>
                <c:pt idx="299110">
                  <c:v>44870.635416666664</c:v>
                </c:pt>
                <c:pt idx="299111">
                  <c:v>44870.638888888891</c:v>
                </c:pt>
                <c:pt idx="299112">
                  <c:v>44870.642361111109</c:v>
                </c:pt>
                <c:pt idx="299113">
                  <c:v>44870.645833333336</c:v>
                </c:pt>
                <c:pt idx="299114">
                  <c:v>44870.649305555555</c:v>
                </c:pt>
                <c:pt idx="299115">
                  <c:v>44870.652777777781</c:v>
                </c:pt>
                <c:pt idx="299116">
                  <c:v>44870.65625</c:v>
                </c:pt>
                <c:pt idx="299117">
                  <c:v>44870.659722222219</c:v>
                </c:pt>
                <c:pt idx="299118">
                  <c:v>44870.663194444445</c:v>
                </c:pt>
                <c:pt idx="299119">
                  <c:v>44870.666666666664</c:v>
                </c:pt>
                <c:pt idx="299120">
                  <c:v>44870.670138888891</c:v>
                </c:pt>
                <c:pt idx="299121">
                  <c:v>44870.673611111109</c:v>
                </c:pt>
                <c:pt idx="299122">
                  <c:v>44870.677083333336</c:v>
                </c:pt>
                <c:pt idx="299123">
                  <c:v>44870.680555555555</c:v>
                </c:pt>
                <c:pt idx="299124">
                  <c:v>44870.684027777781</c:v>
                </c:pt>
                <c:pt idx="299125">
                  <c:v>44870.6875</c:v>
                </c:pt>
                <c:pt idx="299126">
                  <c:v>44870.690972222219</c:v>
                </c:pt>
                <c:pt idx="299127">
                  <c:v>44870.694444444445</c:v>
                </c:pt>
                <c:pt idx="299128">
                  <c:v>44870.697916666664</c:v>
                </c:pt>
                <c:pt idx="299129">
                  <c:v>44870.701388888891</c:v>
                </c:pt>
                <c:pt idx="299130">
                  <c:v>44870.704861111109</c:v>
                </c:pt>
                <c:pt idx="299131">
                  <c:v>44870.708333333336</c:v>
                </c:pt>
                <c:pt idx="299132">
                  <c:v>44870.711805555555</c:v>
                </c:pt>
                <c:pt idx="299133">
                  <c:v>44870.715277777781</c:v>
                </c:pt>
                <c:pt idx="299134">
                  <c:v>44870.71875</c:v>
                </c:pt>
                <c:pt idx="299135">
                  <c:v>44870.722222222219</c:v>
                </c:pt>
                <c:pt idx="299136">
                  <c:v>44870.725694444445</c:v>
                </c:pt>
                <c:pt idx="299137">
                  <c:v>44870.729166666664</c:v>
                </c:pt>
                <c:pt idx="299138">
                  <c:v>44870.732638888891</c:v>
                </c:pt>
                <c:pt idx="299139">
                  <c:v>44870.736111111109</c:v>
                </c:pt>
                <c:pt idx="299140">
                  <c:v>44870.739583333336</c:v>
                </c:pt>
                <c:pt idx="299141">
                  <c:v>44870.743055555555</c:v>
                </c:pt>
                <c:pt idx="299142">
                  <c:v>44870.746527777781</c:v>
                </c:pt>
                <c:pt idx="299143">
                  <c:v>44870.75</c:v>
                </c:pt>
                <c:pt idx="299144">
                  <c:v>44870.753472222219</c:v>
                </c:pt>
                <c:pt idx="299145">
                  <c:v>44870.756944444445</c:v>
                </c:pt>
                <c:pt idx="299146">
                  <c:v>44870.760416666664</c:v>
                </c:pt>
                <c:pt idx="299147">
                  <c:v>44870.763888888891</c:v>
                </c:pt>
                <c:pt idx="299148">
                  <c:v>44870.767361111109</c:v>
                </c:pt>
                <c:pt idx="299149">
                  <c:v>44870.770833333336</c:v>
                </c:pt>
                <c:pt idx="299150">
                  <c:v>44870.774305555555</c:v>
                </c:pt>
                <c:pt idx="299151">
                  <c:v>44870.777777777781</c:v>
                </c:pt>
                <c:pt idx="299152">
                  <c:v>44870.78125</c:v>
                </c:pt>
                <c:pt idx="299153">
                  <c:v>44870.784722222219</c:v>
                </c:pt>
                <c:pt idx="299154">
                  <c:v>44870.788194444445</c:v>
                </c:pt>
                <c:pt idx="299155">
                  <c:v>44870.791666666664</c:v>
                </c:pt>
                <c:pt idx="299156">
                  <c:v>44870.795138888891</c:v>
                </c:pt>
                <c:pt idx="299157">
                  <c:v>44870.798611111109</c:v>
                </c:pt>
                <c:pt idx="299158">
                  <c:v>44870.802083333336</c:v>
                </c:pt>
                <c:pt idx="299159">
                  <c:v>44870.805555555555</c:v>
                </c:pt>
                <c:pt idx="299160">
                  <c:v>44870.809027777781</c:v>
                </c:pt>
                <c:pt idx="299161">
                  <c:v>44870.8125</c:v>
                </c:pt>
                <c:pt idx="299162">
                  <c:v>44870.815972222219</c:v>
                </c:pt>
                <c:pt idx="299163">
                  <c:v>44870.819444444445</c:v>
                </c:pt>
                <c:pt idx="299164">
                  <c:v>44870.822916666664</c:v>
                </c:pt>
                <c:pt idx="299165">
                  <c:v>44870.826388888891</c:v>
                </c:pt>
                <c:pt idx="299166">
                  <c:v>44870.829861111109</c:v>
                </c:pt>
                <c:pt idx="299167">
                  <c:v>44870.833333333336</c:v>
                </c:pt>
                <c:pt idx="299168">
                  <c:v>44870.836805555555</c:v>
                </c:pt>
                <c:pt idx="299169">
                  <c:v>44870.840277777781</c:v>
                </c:pt>
                <c:pt idx="299170">
                  <c:v>44870.84375</c:v>
                </c:pt>
                <c:pt idx="299171">
                  <c:v>44870.847222222219</c:v>
                </c:pt>
                <c:pt idx="299172">
                  <c:v>44870.850694444445</c:v>
                </c:pt>
                <c:pt idx="299173">
                  <c:v>44870.854166666664</c:v>
                </c:pt>
                <c:pt idx="299174">
                  <c:v>44870.857638888891</c:v>
                </c:pt>
                <c:pt idx="299175">
                  <c:v>44870.861111111109</c:v>
                </c:pt>
                <c:pt idx="299176">
                  <c:v>44870.864583333336</c:v>
                </c:pt>
                <c:pt idx="299177">
                  <c:v>44870.868055555555</c:v>
                </c:pt>
                <c:pt idx="299178">
                  <c:v>44870.871527777781</c:v>
                </c:pt>
                <c:pt idx="299179">
                  <c:v>44870.875</c:v>
                </c:pt>
                <c:pt idx="299180">
                  <c:v>44870.878472222219</c:v>
                </c:pt>
                <c:pt idx="299181">
                  <c:v>44870.881944444445</c:v>
                </c:pt>
                <c:pt idx="299182">
                  <c:v>44870.885416666664</c:v>
                </c:pt>
                <c:pt idx="299183">
                  <c:v>44870.888888888891</c:v>
                </c:pt>
                <c:pt idx="299184">
                  <c:v>44870.892361111109</c:v>
                </c:pt>
                <c:pt idx="299185">
                  <c:v>44870.895833333336</c:v>
                </c:pt>
                <c:pt idx="299186">
                  <c:v>44870.899305555555</c:v>
                </c:pt>
                <c:pt idx="299187">
                  <c:v>44870.902777777781</c:v>
                </c:pt>
                <c:pt idx="299188">
                  <c:v>44870.90625</c:v>
                </c:pt>
                <c:pt idx="299189">
                  <c:v>44870.909722222219</c:v>
                </c:pt>
                <c:pt idx="299190">
                  <c:v>44870.913194444445</c:v>
                </c:pt>
                <c:pt idx="299191">
                  <c:v>44870.916666666664</c:v>
                </c:pt>
                <c:pt idx="299192">
                  <c:v>44870.920138888891</c:v>
                </c:pt>
                <c:pt idx="299193">
                  <c:v>44870.923611111109</c:v>
                </c:pt>
                <c:pt idx="299194">
                  <c:v>44870.927083333336</c:v>
                </c:pt>
                <c:pt idx="299195">
                  <c:v>44870.930555555555</c:v>
                </c:pt>
                <c:pt idx="299196">
                  <c:v>44870.934027777781</c:v>
                </c:pt>
                <c:pt idx="299197">
                  <c:v>44870.9375</c:v>
                </c:pt>
                <c:pt idx="299198">
                  <c:v>44870.940972222219</c:v>
                </c:pt>
                <c:pt idx="299199">
                  <c:v>44870.944444444445</c:v>
                </c:pt>
                <c:pt idx="299200">
                  <c:v>44870.947916666664</c:v>
                </c:pt>
                <c:pt idx="299201">
                  <c:v>44870.951388888891</c:v>
                </c:pt>
                <c:pt idx="299202">
                  <c:v>44870.954861111109</c:v>
                </c:pt>
                <c:pt idx="299203">
                  <c:v>44870.958333333336</c:v>
                </c:pt>
                <c:pt idx="299204">
                  <c:v>44870.961805555555</c:v>
                </c:pt>
                <c:pt idx="299205">
                  <c:v>44870.965277777781</c:v>
                </c:pt>
                <c:pt idx="299206">
                  <c:v>44870.96875</c:v>
                </c:pt>
                <c:pt idx="299207">
                  <c:v>44870.972222222219</c:v>
                </c:pt>
                <c:pt idx="299208">
                  <c:v>44870.975694444445</c:v>
                </c:pt>
                <c:pt idx="299209">
                  <c:v>44870.979166666664</c:v>
                </c:pt>
                <c:pt idx="299210">
                  <c:v>44870.982638888891</c:v>
                </c:pt>
                <c:pt idx="299211">
                  <c:v>44870.986111111109</c:v>
                </c:pt>
                <c:pt idx="299212">
                  <c:v>44870.989583333336</c:v>
                </c:pt>
                <c:pt idx="299213">
                  <c:v>44870.993055555555</c:v>
                </c:pt>
                <c:pt idx="299214">
                  <c:v>44870.996527777781</c:v>
                </c:pt>
                <c:pt idx="299215">
                  <c:v>44871</c:v>
                </c:pt>
                <c:pt idx="299216">
                  <c:v>44871.003472222219</c:v>
                </c:pt>
                <c:pt idx="299217">
                  <c:v>44871.006944444445</c:v>
                </c:pt>
                <c:pt idx="299218">
                  <c:v>44871.010416666664</c:v>
                </c:pt>
                <c:pt idx="299219">
                  <c:v>44871.013888888891</c:v>
                </c:pt>
                <c:pt idx="299220">
                  <c:v>44871.017361111109</c:v>
                </c:pt>
                <c:pt idx="299221">
                  <c:v>44871.020833333336</c:v>
                </c:pt>
                <c:pt idx="299222">
                  <c:v>44871.024305555555</c:v>
                </c:pt>
                <c:pt idx="299223">
                  <c:v>44871.027777777781</c:v>
                </c:pt>
                <c:pt idx="299224">
                  <c:v>44871.03125</c:v>
                </c:pt>
                <c:pt idx="299225">
                  <c:v>44871.034722222219</c:v>
                </c:pt>
                <c:pt idx="299226">
                  <c:v>44871.038194444445</c:v>
                </c:pt>
                <c:pt idx="299227">
                  <c:v>44871.041666666664</c:v>
                </c:pt>
                <c:pt idx="299228">
                  <c:v>44871.045138888891</c:v>
                </c:pt>
                <c:pt idx="299229">
                  <c:v>44871.048611111109</c:v>
                </c:pt>
                <c:pt idx="299230">
                  <c:v>44871.052083333336</c:v>
                </c:pt>
                <c:pt idx="299231">
                  <c:v>44871.055555555555</c:v>
                </c:pt>
                <c:pt idx="299232">
                  <c:v>44871.059027777781</c:v>
                </c:pt>
                <c:pt idx="299233">
                  <c:v>44871.0625</c:v>
                </c:pt>
                <c:pt idx="299234">
                  <c:v>44871.065972222219</c:v>
                </c:pt>
                <c:pt idx="299235">
                  <c:v>44871.069444444445</c:v>
                </c:pt>
                <c:pt idx="299236">
                  <c:v>44871.072916666664</c:v>
                </c:pt>
                <c:pt idx="299237">
                  <c:v>44871.076388888891</c:v>
                </c:pt>
                <c:pt idx="299238">
                  <c:v>44871.079861111109</c:v>
                </c:pt>
                <c:pt idx="299239">
                  <c:v>44871.083333333336</c:v>
                </c:pt>
                <c:pt idx="299240">
                  <c:v>44871.086805555555</c:v>
                </c:pt>
                <c:pt idx="299241">
                  <c:v>44871.090277777781</c:v>
                </c:pt>
                <c:pt idx="299242">
                  <c:v>44871.09375</c:v>
                </c:pt>
                <c:pt idx="299243">
                  <c:v>44871.097222222219</c:v>
                </c:pt>
                <c:pt idx="299244">
                  <c:v>44871.100694444445</c:v>
                </c:pt>
                <c:pt idx="299245">
                  <c:v>44871.104166666664</c:v>
                </c:pt>
                <c:pt idx="299246">
                  <c:v>44871.107638888891</c:v>
                </c:pt>
                <c:pt idx="299247">
                  <c:v>44871.111111111109</c:v>
                </c:pt>
                <c:pt idx="299248">
                  <c:v>44871.114583333336</c:v>
                </c:pt>
                <c:pt idx="299249">
                  <c:v>44871.118055555555</c:v>
                </c:pt>
                <c:pt idx="299250">
                  <c:v>44871.121527777781</c:v>
                </c:pt>
                <c:pt idx="299251">
                  <c:v>44871.125</c:v>
                </c:pt>
                <c:pt idx="299252">
                  <c:v>44871.128472222219</c:v>
                </c:pt>
                <c:pt idx="299253">
                  <c:v>44871.131944444445</c:v>
                </c:pt>
                <c:pt idx="299254">
                  <c:v>44871.135416666664</c:v>
                </c:pt>
                <c:pt idx="299255">
                  <c:v>44871.138888888891</c:v>
                </c:pt>
                <c:pt idx="299256">
                  <c:v>44871.142361111109</c:v>
                </c:pt>
                <c:pt idx="299257">
                  <c:v>44871.145833333336</c:v>
                </c:pt>
                <c:pt idx="299258">
                  <c:v>44871.149305555555</c:v>
                </c:pt>
                <c:pt idx="299259">
                  <c:v>44871.152777777781</c:v>
                </c:pt>
                <c:pt idx="299260">
                  <c:v>44871.15625</c:v>
                </c:pt>
                <c:pt idx="299261">
                  <c:v>44871.159722222219</c:v>
                </c:pt>
                <c:pt idx="299262">
                  <c:v>44871.163194444445</c:v>
                </c:pt>
                <c:pt idx="299263">
                  <c:v>44871.166666666664</c:v>
                </c:pt>
                <c:pt idx="299264">
                  <c:v>44871.170138888891</c:v>
                </c:pt>
                <c:pt idx="299265">
                  <c:v>44871.173611111109</c:v>
                </c:pt>
                <c:pt idx="299266">
                  <c:v>44871.177083333336</c:v>
                </c:pt>
                <c:pt idx="299267">
                  <c:v>44871.180555555555</c:v>
                </c:pt>
                <c:pt idx="299268">
                  <c:v>44871.184027777781</c:v>
                </c:pt>
                <c:pt idx="299269">
                  <c:v>44871.1875</c:v>
                </c:pt>
                <c:pt idx="299270">
                  <c:v>44871.190972222219</c:v>
                </c:pt>
                <c:pt idx="299271">
                  <c:v>44871.194444444445</c:v>
                </c:pt>
                <c:pt idx="299272">
                  <c:v>44871.197916666664</c:v>
                </c:pt>
                <c:pt idx="299273">
                  <c:v>44871.201388888891</c:v>
                </c:pt>
                <c:pt idx="299274">
                  <c:v>44871.204861111109</c:v>
                </c:pt>
                <c:pt idx="299275">
                  <c:v>44871.208333333336</c:v>
                </c:pt>
                <c:pt idx="299276">
                  <c:v>44871.211805555555</c:v>
                </c:pt>
                <c:pt idx="299277">
                  <c:v>44871.215277777781</c:v>
                </c:pt>
                <c:pt idx="299278">
                  <c:v>44871.21875</c:v>
                </c:pt>
                <c:pt idx="299279">
                  <c:v>44871.222222222219</c:v>
                </c:pt>
                <c:pt idx="299280">
                  <c:v>44871.225694444445</c:v>
                </c:pt>
                <c:pt idx="299281">
                  <c:v>44871.229166666664</c:v>
                </c:pt>
                <c:pt idx="299282">
                  <c:v>44871.232638888891</c:v>
                </c:pt>
                <c:pt idx="299283">
                  <c:v>44871.236111111109</c:v>
                </c:pt>
                <c:pt idx="299284">
                  <c:v>44871.239583333336</c:v>
                </c:pt>
                <c:pt idx="299285">
                  <c:v>44871.243055555555</c:v>
                </c:pt>
                <c:pt idx="299286">
                  <c:v>44871.246527777781</c:v>
                </c:pt>
                <c:pt idx="299287">
                  <c:v>44871.25</c:v>
                </c:pt>
                <c:pt idx="299288">
                  <c:v>44871.253472222219</c:v>
                </c:pt>
                <c:pt idx="299289">
                  <c:v>44871.256944444445</c:v>
                </c:pt>
                <c:pt idx="299290">
                  <c:v>44871.260416666664</c:v>
                </c:pt>
                <c:pt idx="299291">
                  <c:v>44871.263888888891</c:v>
                </c:pt>
                <c:pt idx="299292">
                  <c:v>44871.267361111109</c:v>
                </c:pt>
                <c:pt idx="299293">
                  <c:v>44871.270833333336</c:v>
                </c:pt>
                <c:pt idx="299294">
                  <c:v>44871.274305555555</c:v>
                </c:pt>
                <c:pt idx="299295">
                  <c:v>44871.277777777781</c:v>
                </c:pt>
                <c:pt idx="299296">
                  <c:v>44871.28125</c:v>
                </c:pt>
                <c:pt idx="299297">
                  <c:v>44871.284722222219</c:v>
                </c:pt>
                <c:pt idx="299298">
                  <c:v>44871.288194444445</c:v>
                </c:pt>
                <c:pt idx="299299">
                  <c:v>44871.291666666664</c:v>
                </c:pt>
                <c:pt idx="299300">
                  <c:v>44871.295138888891</c:v>
                </c:pt>
                <c:pt idx="299301">
                  <c:v>44871.298611111109</c:v>
                </c:pt>
                <c:pt idx="299302">
                  <c:v>44871.302083333336</c:v>
                </c:pt>
                <c:pt idx="299303">
                  <c:v>44871.305555555555</c:v>
                </c:pt>
                <c:pt idx="299304">
                  <c:v>44871.309027777781</c:v>
                </c:pt>
                <c:pt idx="299305">
                  <c:v>44871.3125</c:v>
                </c:pt>
                <c:pt idx="299306">
                  <c:v>44871.315972222219</c:v>
                </c:pt>
                <c:pt idx="299307">
                  <c:v>44871.319444444445</c:v>
                </c:pt>
                <c:pt idx="299308">
                  <c:v>44871.322916666664</c:v>
                </c:pt>
                <c:pt idx="299309">
                  <c:v>44871.326388888891</c:v>
                </c:pt>
                <c:pt idx="299310">
                  <c:v>44871.329861111109</c:v>
                </c:pt>
                <c:pt idx="299311">
                  <c:v>44871.333333333336</c:v>
                </c:pt>
                <c:pt idx="299312">
                  <c:v>44871.336805555555</c:v>
                </c:pt>
                <c:pt idx="299313">
                  <c:v>44871.340277777781</c:v>
                </c:pt>
                <c:pt idx="299314">
                  <c:v>44871.34375</c:v>
                </c:pt>
                <c:pt idx="299315">
                  <c:v>44871.347222222219</c:v>
                </c:pt>
                <c:pt idx="299316">
                  <c:v>44871.350694444445</c:v>
                </c:pt>
                <c:pt idx="299317">
                  <c:v>44871.354166666664</c:v>
                </c:pt>
                <c:pt idx="299318">
                  <c:v>44871.357638888891</c:v>
                </c:pt>
                <c:pt idx="299319">
                  <c:v>44871.361111111109</c:v>
                </c:pt>
                <c:pt idx="299320">
                  <c:v>44871.364583333336</c:v>
                </c:pt>
                <c:pt idx="299321">
                  <c:v>44871.368055555555</c:v>
                </c:pt>
                <c:pt idx="299322">
                  <c:v>44871.371527777781</c:v>
                </c:pt>
                <c:pt idx="299323">
                  <c:v>44871.375</c:v>
                </c:pt>
                <c:pt idx="299324">
                  <c:v>44871.378472222219</c:v>
                </c:pt>
                <c:pt idx="299325">
                  <c:v>44871.381944444445</c:v>
                </c:pt>
                <c:pt idx="299326">
                  <c:v>44871.385416666664</c:v>
                </c:pt>
                <c:pt idx="299327">
                  <c:v>44871.388888888891</c:v>
                </c:pt>
                <c:pt idx="299328">
                  <c:v>44871.392361111109</c:v>
                </c:pt>
                <c:pt idx="299329">
                  <c:v>44871.395833333336</c:v>
                </c:pt>
                <c:pt idx="299330">
                  <c:v>44871.399305555555</c:v>
                </c:pt>
                <c:pt idx="299331">
                  <c:v>44871.402777777781</c:v>
                </c:pt>
                <c:pt idx="299332">
                  <c:v>44871.40625</c:v>
                </c:pt>
                <c:pt idx="299333">
                  <c:v>44871.409722222219</c:v>
                </c:pt>
                <c:pt idx="299334">
                  <c:v>44871.413194444445</c:v>
                </c:pt>
                <c:pt idx="299335">
                  <c:v>44871.416666666664</c:v>
                </c:pt>
                <c:pt idx="299336">
                  <c:v>44871.420138888891</c:v>
                </c:pt>
                <c:pt idx="299337">
                  <c:v>44871.423611111109</c:v>
                </c:pt>
                <c:pt idx="299338">
                  <c:v>44871.427083333336</c:v>
                </c:pt>
                <c:pt idx="299339">
                  <c:v>44871.430555555555</c:v>
                </c:pt>
                <c:pt idx="299340">
                  <c:v>44871.434027777781</c:v>
                </c:pt>
                <c:pt idx="299341">
                  <c:v>44871.4375</c:v>
                </c:pt>
                <c:pt idx="299342">
                  <c:v>44871.440972222219</c:v>
                </c:pt>
                <c:pt idx="299343">
                  <c:v>44871.444444444445</c:v>
                </c:pt>
                <c:pt idx="299344">
                  <c:v>44871.447916666664</c:v>
                </c:pt>
                <c:pt idx="299345">
                  <c:v>44871.451388888891</c:v>
                </c:pt>
                <c:pt idx="299346">
                  <c:v>44871.454861111109</c:v>
                </c:pt>
                <c:pt idx="299347">
                  <c:v>44871.458333333336</c:v>
                </c:pt>
                <c:pt idx="299348">
                  <c:v>44871.461805555555</c:v>
                </c:pt>
                <c:pt idx="299349">
                  <c:v>44871.465277777781</c:v>
                </c:pt>
                <c:pt idx="299350">
                  <c:v>44871.46875</c:v>
                </c:pt>
                <c:pt idx="299351">
                  <c:v>44871.472222222219</c:v>
                </c:pt>
                <c:pt idx="299352">
                  <c:v>44871.475694444445</c:v>
                </c:pt>
                <c:pt idx="299353">
                  <c:v>44871.479166666664</c:v>
                </c:pt>
                <c:pt idx="299354">
                  <c:v>44871.482638888891</c:v>
                </c:pt>
                <c:pt idx="299355">
                  <c:v>44871.486111111109</c:v>
                </c:pt>
                <c:pt idx="299356">
                  <c:v>44871.489583333336</c:v>
                </c:pt>
                <c:pt idx="299357">
                  <c:v>44871.493055555555</c:v>
                </c:pt>
                <c:pt idx="299358">
                  <c:v>44871.496527777781</c:v>
                </c:pt>
                <c:pt idx="299359">
                  <c:v>44871.5</c:v>
                </c:pt>
                <c:pt idx="299360">
                  <c:v>44871.503472222219</c:v>
                </c:pt>
                <c:pt idx="299361">
                  <c:v>44871.506944444445</c:v>
                </c:pt>
                <c:pt idx="299362">
                  <c:v>44871.510416666664</c:v>
                </c:pt>
                <c:pt idx="299363">
                  <c:v>44871.513888888891</c:v>
                </c:pt>
                <c:pt idx="299364">
                  <c:v>44871.517361111109</c:v>
                </c:pt>
                <c:pt idx="299365">
                  <c:v>44871.520833333336</c:v>
                </c:pt>
                <c:pt idx="299366">
                  <c:v>44871.524305555555</c:v>
                </c:pt>
                <c:pt idx="299367">
                  <c:v>44871.527777777781</c:v>
                </c:pt>
                <c:pt idx="299368">
                  <c:v>44871.53125</c:v>
                </c:pt>
                <c:pt idx="299369">
                  <c:v>44871.534722222219</c:v>
                </c:pt>
                <c:pt idx="299370">
                  <c:v>44871.538194444445</c:v>
                </c:pt>
                <c:pt idx="299371">
                  <c:v>44871.541666666664</c:v>
                </c:pt>
                <c:pt idx="299372">
                  <c:v>44871.545138888891</c:v>
                </c:pt>
                <c:pt idx="299373">
                  <c:v>44871.548611111109</c:v>
                </c:pt>
                <c:pt idx="299374">
                  <c:v>44871.552083333336</c:v>
                </c:pt>
                <c:pt idx="299375">
                  <c:v>44871.555555555555</c:v>
                </c:pt>
                <c:pt idx="299376">
                  <c:v>44871.559027777781</c:v>
                </c:pt>
                <c:pt idx="299377">
                  <c:v>44871.5625</c:v>
                </c:pt>
                <c:pt idx="299378">
                  <c:v>44871.565972222219</c:v>
                </c:pt>
                <c:pt idx="299379">
                  <c:v>44871.569444444445</c:v>
                </c:pt>
                <c:pt idx="299380">
                  <c:v>44871.572916666664</c:v>
                </c:pt>
                <c:pt idx="299381">
                  <c:v>44871.576388888891</c:v>
                </c:pt>
                <c:pt idx="299382">
                  <c:v>44871.579861111109</c:v>
                </c:pt>
                <c:pt idx="299383">
                  <c:v>44871.583333333336</c:v>
                </c:pt>
                <c:pt idx="299384">
                  <c:v>44871.586805555555</c:v>
                </c:pt>
                <c:pt idx="299385">
                  <c:v>44871.590277777781</c:v>
                </c:pt>
                <c:pt idx="299386">
                  <c:v>44871.59375</c:v>
                </c:pt>
                <c:pt idx="299387">
                  <c:v>44871.597222222219</c:v>
                </c:pt>
                <c:pt idx="299388">
                  <c:v>44871.600694444445</c:v>
                </c:pt>
                <c:pt idx="299389">
                  <c:v>44871.604166666664</c:v>
                </c:pt>
                <c:pt idx="299390">
                  <c:v>44871.607638888891</c:v>
                </c:pt>
                <c:pt idx="299391">
                  <c:v>44871.611111111109</c:v>
                </c:pt>
                <c:pt idx="299392">
                  <c:v>44871.614583333336</c:v>
                </c:pt>
                <c:pt idx="299393">
                  <c:v>44871.618055555555</c:v>
                </c:pt>
                <c:pt idx="299394">
                  <c:v>44871.621527777781</c:v>
                </c:pt>
                <c:pt idx="299395">
                  <c:v>44871.625</c:v>
                </c:pt>
                <c:pt idx="299396">
                  <c:v>44871.628472222219</c:v>
                </c:pt>
                <c:pt idx="299397">
                  <c:v>44871.631944444445</c:v>
                </c:pt>
                <c:pt idx="299398">
                  <c:v>44871.635416666664</c:v>
                </c:pt>
                <c:pt idx="299399">
                  <c:v>44871.638888888891</c:v>
                </c:pt>
                <c:pt idx="299400">
                  <c:v>44871.642361111109</c:v>
                </c:pt>
                <c:pt idx="299401">
                  <c:v>44871.645833333336</c:v>
                </c:pt>
                <c:pt idx="299402">
                  <c:v>44871.649305555555</c:v>
                </c:pt>
                <c:pt idx="299403">
                  <c:v>44871.652777777781</c:v>
                </c:pt>
                <c:pt idx="299404">
                  <c:v>44871.65625</c:v>
                </c:pt>
                <c:pt idx="299405">
                  <c:v>44871.659722222219</c:v>
                </c:pt>
                <c:pt idx="299406">
                  <c:v>44871.663194444445</c:v>
                </c:pt>
                <c:pt idx="299407">
                  <c:v>44871.666666666664</c:v>
                </c:pt>
                <c:pt idx="299408">
                  <c:v>44871.670138888891</c:v>
                </c:pt>
                <c:pt idx="299409">
                  <c:v>44871.673611111109</c:v>
                </c:pt>
                <c:pt idx="299410">
                  <c:v>44871.677083333336</c:v>
                </c:pt>
                <c:pt idx="299411">
                  <c:v>44871.680555555555</c:v>
                </c:pt>
                <c:pt idx="299412">
                  <c:v>44871.684027777781</c:v>
                </c:pt>
                <c:pt idx="299413">
                  <c:v>44871.6875</c:v>
                </c:pt>
                <c:pt idx="299414">
                  <c:v>44871.690972222219</c:v>
                </c:pt>
                <c:pt idx="299415">
                  <c:v>44871.694444444445</c:v>
                </c:pt>
                <c:pt idx="299416">
                  <c:v>44871.697916666664</c:v>
                </c:pt>
                <c:pt idx="299417">
                  <c:v>44871.701388888891</c:v>
                </c:pt>
                <c:pt idx="299418">
                  <c:v>44871.704861111109</c:v>
                </c:pt>
                <c:pt idx="299419">
                  <c:v>44871.708333333336</c:v>
                </c:pt>
                <c:pt idx="299420">
                  <c:v>44871.711805555555</c:v>
                </c:pt>
                <c:pt idx="299421">
                  <c:v>44871.715277777781</c:v>
                </c:pt>
                <c:pt idx="299422">
                  <c:v>44871.71875</c:v>
                </c:pt>
                <c:pt idx="299423">
                  <c:v>44871.722222222219</c:v>
                </c:pt>
                <c:pt idx="299424">
                  <c:v>44871.725694444445</c:v>
                </c:pt>
                <c:pt idx="299425">
                  <c:v>44871.729166666664</c:v>
                </c:pt>
                <c:pt idx="299426">
                  <c:v>44871.732638888891</c:v>
                </c:pt>
                <c:pt idx="299427">
                  <c:v>44871.736111111109</c:v>
                </c:pt>
                <c:pt idx="299428">
                  <c:v>44871.739583333336</c:v>
                </c:pt>
                <c:pt idx="299429">
                  <c:v>44871.743055555555</c:v>
                </c:pt>
                <c:pt idx="299430">
                  <c:v>44871.746527777781</c:v>
                </c:pt>
                <c:pt idx="299431">
                  <c:v>44871.75</c:v>
                </c:pt>
                <c:pt idx="299432">
                  <c:v>44871.753472222219</c:v>
                </c:pt>
                <c:pt idx="299433">
                  <c:v>44871.756944444445</c:v>
                </c:pt>
                <c:pt idx="299434">
                  <c:v>44871.760416666664</c:v>
                </c:pt>
                <c:pt idx="299435">
                  <c:v>44871.763888888891</c:v>
                </c:pt>
                <c:pt idx="299436">
                  <c:v>44871.767361111109</c:v>
                </c:pt>
                <c:pt idx="299437">
                  <c:v>44871.770833333336</c:v>
                </c:pt>
                <c:pt idx="299438">
                  <c:v>44871.774305555555</c:v>
                </c:pt>
                <c:pt idx="299439">
                  <c:v>44871.777777777781</c:v>
                </c:pt>
                <c:pt idx="299440">
                  <c:v>44871.78125</c:v>
                </c:pt>
                <c:pt idx="299441">
                  <c:v>44871.784722222219</c:v>
                </c:pt>
                <c:pt idx="299442">
                  <c:v>44871.788194444445</c:v>
                </c:pt>
                <c:pt idx="299443">
                  <c:v>44871.791666666664</c:v>
                </c:pt>
                <c:pt idx="299444">
                  <c:v>44871.795138888891</c:v>
                </c:pt>
                <c:pt idx="299445">
                  <c:v>44871.798611111109</c:v>
                </c:pt>
                <c:pt idx="299446">
                  <c:v>44871.802083333336</c:v>
                </c:pt>
                <c:pt idx="299447">
                  <c:v>44871.805555555555</c:v>
                </c:pt>
                <c:pt idx="299448">
                  <c:v>44871.809027777781</c:v>
                </c:pt>
                <c:pt idx="299449">
                  <c:v>44871.8125</c:v>
                </c:pt>
                <c:pt idx="299450">
                  <c:v>44871.815972222219</c:v>
                </c:pt>
                <c:pt idx="299451">
                  <c:v>44871.819444444445</c:v>
                </c:pt>
                <c:pt idx="299452">
                  <c:v>44871.822916666664</c:v>
                </c:pt>
                <c:pt idx="299453">
                  <c:v>44871.826388888891</c:v>
                </c:pt>
                <c:pt idx="299454">
                  <c:v>44871.829861111109</c:v>
                </c:pt>
                <c:pt idx="299455">
                  <c:v>44871.833333333336</c:v>
                </c:pt>
                <c:pt idx="299456">
                  <c:v>44871.836805555555</c:v>
                </c:pt>
                <c:pt idx="299457">
                  <c:v>44871.840277777781</c:v>
                </c:pt>
                <c:pt idx="299458">
                  <c:v>44871.84375</c:v>
                </c:pt>
                <c:pt idx="299459">
                  <c:v>44871.847222222219</c:v>
                </c:pt>
                <c:pt idx="299460">
                  <c:v>44871.850694444445</c:v>
                </c:pt>
                <c:pt idx="299461">
                  <c:v>44871.854166666664</c:v>
                </c:pt>
                <c:pt idx="299462">
                  <c:v>44871.857638888891</c:v>
                </c:pt>
                <c:pt idx="299463">
                  <c:v>44871.861111111109</c:v>
                </c:pt>
                <c:pt idx="299464">
                  <c:v>44871.864583333336</c:v>
                </c:pt>
                <c:pt idx="299465">
                  <c:v>44871.868055555555</c:v>
                </c:pt>
                <c:pt idx="299466">
                  <c:v>44871.871527777781</c:v>
                </c:pt>
                <c:pt idx="299467">
                  <c:v>44871.875</c:v>
                </c:pt>
                <c:pt idx="299468">
                  <c:v>44871.878472222219</c:v>
                </c:pt>
                <c:pt idx="299469">
                  <c:v>44871.881944444445</c:v>
                </c:pt>
                <c:pt idx="299470">
                  <c:v>44871.885416666664</c:v>
                </c:pt>
                <c:pt idx="299471">
                  <c:v>44871.888888888891</c:v>
                </c:pt>
                <c:pt idx="299472">
                  <c:v>44871.892361111109</c:v>
                </c:pt>
                <c:pt idx="299473">
                  <c:v>44871.895833333336</c:v>
                </c:pt>
                <c:pt idx="299474">
                  <c:v>44871.899305555555</c:v>
                </c:pt>
                <c:pt idx="299475">
                  <c:v>44871.902777777781</c:v>
                </c:pt>
                <c:pt idx="299476">
                  <c:v>44871.90625</c:v>
                </c:pt>
                <c:pt idx="299477">
                  <c:v>44871.909722222219</c:v>
                </c:pt>
                <c:pt idx="299478">
                  <c:v>44871.913194444445</c:v>
                </c:pt>
                <c:pt idx="299479">
                  <c:v>44871.916666666664</c:v>
                </c:pt>
                <c:pt idx="299480">
                  <c:v>44871.920138888891</c:v>
                </c:pt>
                <c:pt idx="299481">
                  <c:v>44871.923611111109</c:v>
                </c:pt>
                <c:pt idx="299482">
                  <c:v>44871.927083333336</c:v>
                </c:pt>
                <c:pt idx="299483">
                  <c:v>44871.930555555555</c:v>
                </c:pt>
                <c:pt idx="299484">
                  <c:v>44871.934027777781</c:v>
                </c:pt>
                <c:pt idx="299485">
                  <c:v>44871.9375</c:v>
                </c:pt>
                <c:pt idx="299486">
                  <c:v>44871.940972222219</c:v>
                </c:pt>
                <c:pt idx="299487">
                  <c:v>44871.944444444445</c:v>
                </c:pt>
                <c:pt idx="299488">
                  <c:v>44871.947916666664</c:v>
                </c:pt>
                <c:pt idx="299489">
                  <c:v>44871.951388888891</c:v>
                </c:pt>
                <c:pt idx="299490">
                  <c:v>44871.954861111109</c:v>
                </c:pt>
                <c:pt idx="299491">
                  <c:v>44871.958333333336</c:v>
                </c:pt>
                <c:pt idx="299492">
                  <c:v>44871.961805555555</c:v>
                </c:pt>
                <c:pt idx="299493">
                  <c:v>44871.965277777781</c:v>
                </c:pt>
                <c:pt idx="299494">
                  <c:v>44871.96875</c:v>
                </c:pt>
                <c:pt idx="299495">
                  <c:v>44871.972222222219</c:v>
                </c:pt>
                <c:pt idx="299496">
                  <c:v>44871.975694444445</c:v>
                </c:pt>
                <c:pt idx="299497">
                  <c:v>44871.979166666664</c:v>
                </c:pt>
                <c:pt idx="299498">
                  <c:v>44871.982638888891</c:v>
                </c:pt>
                <c:pt idx="299499">
                  <c:v>44871.986111111109</c:v>
                </c:pt>
                <c:pt idx="299500">
                  <c:v>44871.989583333336</c:v>
                </c:pt>
                <c:pt idx="299501">
                  <c:v>44871.993055555555</c:v>
                </c:pt>
                <c:pt idx="299502">
                  <c:v>44871.996527777781</c:v>
                </c:pt>
                <c:pt idx="299503">
                  <c:v>44872</c:v>
                </c:pt>
                <c:pt idx="299504">
                  <c:v>44872.003472222219</c:v>
                </c:pt>
                <c:pt idx="299505">
                  <c:v>44872.006944444445</c:v>
                </c:pt>
                <c:pt idx="299506">
                  <c:v>44872.010416666664</c:v>
                </c:pt>
                <c:pt idx="299507">
                  <c:v>44872.013888888891</c:v>
                </c:pt>
                <c:pt idx="299508">
                  <c:v>44872.017361111109</c:v>
                </c:pt>
                <c:pt idx="299509">
                  <c:v>44872.020833333336</c:v>
                </c:pt>
                <c:pt idx="299510">
                  <c:v>44872.024305555555</c:v>
                </c:pt>
                <c:pt idx="299511">
                  <c:v>44872.027777777781</c:v>
                </c:pt>
                <c:pt idx="299512">
                  <c:v>44872.03125</c:v>
                </c:pt>
                <c:pt idx="299513">
                  <c:v>44872.034722222219</c:v>
                </c:pt>
                <c:pt idx="299514">
                  <c:v>44872.038194444445</c:v>
                </c:pt>
                <c:pt idx="299515">
                  <c:v>44872.041666666664</c:v>
                </c:pt>
                <c:pt idx="299516">
                  <c:v>44872.045138888891</c:v>
                </c:pt>
                <c:pt idx="299517">
                  <c:v>44872.048611111109</c:v>
                </c:pt>
                <c:pt idx="299518">
                  <c:v>44872.052083333336</c:v>
                </c:pt>
                <c:pt idx="299519">
                  <c:v>44872.055555555555</c:v>
                </c:pt>
                <c:pt idx="299520">
                  <c:v>44872.059027777781</c:v>
                </c:pt>
                <c:pt idx="299521">
                  <c:v>44872.0625</c:v>
                </c:pt>
                <c:pt idx="299522">
                  <c:v>44872.065972222219</c:v>
                </c:pt>
                <c:pt idx="299523">
                  <c:v>44872.069444444445</c:v>
                </c:pt>
                <c:pt idx="299524">
                  <c:v>44872.072916666664</c:v>
                </c:pt>
                <c:pt idx="299525">
                  <c:v>44872.076388888891</c:v>
                </c:pt>
                <c:pt idx="299526">
                  <c:v>44872.079861111109</c:v>
                </c:pt>
                <c:pt idx="299527">
                  <c:v>44872.083333333336</c:v>
                </c:pt>
                <c:pt idx="299528">
                  <c:v>44872.086805555555</c:v>
                </c:pt>
                <c:pt idx="299529">
                  <c:v>44872.090277777781</c:v>
                </c:pt>
                <c:pt idx="299530">
                  <c:v>44872.09375</c:v>
                </c:pt>
                <c:pt idx="299531">
                  <c:v>44872.097222222219</c:v>
                </c:pt>
                <c:pt idx="299532">
                  <c:v>44872.100694444445</c:v>
                </c:pt>
                <c:pt idx="299533">
                  <c:v>44872.104166666664</c:v>
                </c:pt>
                <c:pt idx="299534">
                  <c:v>44872.107638888891</c:v>
                </c:pt>
                <c:pt idx="299535">
                  <c:v>44872.111111111109</c:v>
                </c:pt>
                <c:pt idx="299536">
                  <c:v>44872.114583333336</c:v>
                </c:pt>
                <c:pt idx="299537">
                  <c:v>44872.118055555555</c:v>
                </c:pt>
                <c:pt idx="299538">
                  <c:v>44872.121527777781</c:v>
                </c:pt>
                <c:pt idx="299539">
                  <c:v>44872.125</c:v>
                </c:pt>
                <c:pt idx="299540">
                  <c:v>44872.128472222219</c:v>
                </c:pt>
                <c:pt idx="299541">
                  <c:v>44872.131944444445</c:v>
                </c:pt>
                <c:pt idx="299542">
                  <c:v>44872.135416666664</c:v>
                </c:pt>
                <c:pt idx="299543">
                  <c:v>44872.138888888891</c:v>
                </c:pt>
                <c:pt idx="299544">
                  <c:v>44872.142361111109</c:v>
                </c:pt>
                <c:pt idx="299545">
                  <c:v>44872.145833333336</c:v>
                </c:pt>
                <c:pt idx="299546">
                  <c:v>44872.149305555555</c:v>
                </c:pt>
                <c:pt idx="299547">
                  <c:v>44872.152777777781</c:v>
                </c:pt>
                <c:pt idx="299548">
                  <c:v>44872.15625</c:v>
                </c:pt>
                <c:pt idx="299549">
                  <c:v>44872.159722222219</c:v>
                </c:pt>
                <c:pt idx="299550">
                  <c:v>44872.163194444445</c:v>
                </c:pt>
                <c:pt idx="299551">
                  <c:v>44872.166666666664</c:v>
                </c:pt>
                <c:pt idx="299552">
                  <c:v>44872.170138888891</c:v>
                </c:pt>
                <c:pt idx="299553">
                  <c:v>44872.173611111109</c:v>
                </c:pt>
                <c:pt idx="299554">
                  <c:v>44872.177083333336</c:v>
                </c:pt>
                <c:pt idx="299555">
                  <c:v>44872.180555555555</c:v>
                </c:pt>
                <c:pt idx="299556">
                  <c:v>44872.184027777781</c:v>
                </c:pt>
                <c:pt idx="299557">
                  <c:v>44872.1875</c:v>
                </c:pt>
                <c:pt idx="299558">
                  <c:v>44872.190972222219</c:v>
                </c:pt>
                <c:pt idx="299559">
                  <c:v>44872.194444444445</c:v>
                </c:pt>
                <c:pt idx="299560">
                  <c:v>44872.197916666664</c:v>
                </c:pt>
                <c:pt idx="299561">
                  <c:v>44872.201388888891</c:v>
                </c:pt>
                <c:pt idx="299562">
                  <c:v>44872.204861111109</c:v>
                </c:pt>
                <c:pt idx="299563">
                  <c:v>44872.208333333336</c:v>
                </c:pt>
                <c:pt idx="299564">
                  <c:v>44872.211805555555</c:v>
                </c:pt>
                <c:pt idx="299565">
                  <c:v>44872.215277777781</c:v>
                </c:pt>
                <c:pt idx="299566">
                  <c:v>44872.21875</c:v>
                </c:pt>
                <c:pt idx="299567">
                  <c:v>44872.222222222219</c:v>
                </c:pt>
                <c:pt idx="299568">
                  <c:v>44872.225694444445</c:v>
                </c:pt>
                <c:pt idx="299569">
                  <c:v>44872.229166666664</c:v>
                </c:pt>
                <c:pt idx="299570">
                  <c:v>44872.232638888891</c:v>
                </c:pt>
                <c:pt idx="299571">
                  <c:v>44872.236111111109</c:v>
                </c:pt>
                <c:pt idx="299572">
                  <c:v>44872.239583333336</c:v>
                </c:pt>
                <c:pt idx="299573">
                  <c:v>44872.243055555555</c:v>
                </c:pt>
                <c:pt idx="299574">
                  <c:v>44872.246527777781</c:v>
                </c:pt>
                <c:pt idx="299575">
                  <c:v>44872.25</c:v>
                </c:pt>
                <c:pt idx="299576">
                  <c:v>44872.253472222219</c:v>
                </c:pt>
                <c:pt idx="299577">
                  <c:v>44872.256944444445</c:v>
                </c:pt>
                <c:pt idx="299578">
                  <c:v>44872.260416666664</c:v>
                </c:pt>
                <c:pt idx="299579">
                  <c:v>44872.263888888891</c:v>
                </c:pt>
                <c:pt idx="299580">
                  <c:v>44872.267361111109</c:v>
                </c:pt>
                <c:pt idx="299581">
                  <c:v>44872.270833333336</c:v>
                </c:pt>
                <c:pt idx="299582">
                  <c:v>44872.274305555555</c:v>
                </c:pt>
                <c:pt idx="299583">
                  <c:v>44872.277777777781</c:v>
                </c:pt>
                <c:pt idx="299584">
                  <c:v>44872.28125</c:v>
                </c:pt>
                <c:pt idx="299585">
                  <c:v>44872.284722222219</c:v>
                </c:pt>
                <c:pt idx="299586">
                  <c:v>44872.288194444445</c:v>
                </c:pt>
                <c:pt idx="299587">
                  <c:v>44872.291666666664</c:v>
                </c:pt>
                <c:pt idx="299588">
                  <c:v>44872.295138888891</c:v>
                </c:pt>
                <c:pt idx="299589">
                  <c:v>44872.298611111109</c:v>
                </c:pt>
                <c:pt idx="299590">
                  <c:v>44872.302083333336</c:v>
                </c:pt>
                <c:pt idx="299591">
                  <c:v>44872.305555555555</c:v>
                </c:pt>
                <c:pt idx="299592">
                  <c:v>44872.309027777781</c:v>
                </c:pt>
                <c:pt idx="299593">
                  <c:v>44872.3125</c:v>
                </c:pt>
                <c:pt idx="299594">
                  <c:v>44872.315972222219</c:v>
                </c:pt>
                <c:pt idx="299595">
                  <c:v>44872.319444444445</c:v>
                </c:pt>
                <c:pt idx="299596">
                  <c:v>44872.322916666664</c:v>
                </c:pt>
                <c:pt idx="299597">
                  <c:v>44872.326388888891</c:v>
                </c:pt>
                <c:pt idx="299598">
                  <c:v>44872.329861111109</c:v>
                </c:pt>
                <c:pt idx="299599">
                  <c:v>44872.333333333336</c:v>
                </c:pt>
                <c:pt idx="299600">
                  <c:v>44872.336805555555</c:v>
                </c:pt>
                <c:pt idx="299601">
                  <c:v>44872.340277777781</c:v>
                </c:pt>
                <c:pt idx="299602">
                  <c:v>44872.34375</c:v>
                </c:pt>
                <c:pt idx="299603">
                  <c:v>44872.347222222219</c:v>
                </c:pt>
                <c:pt idx="299604">
                  <c:v>44872.350694444445</c:v>
                </c:pt>
                <c:pt idx="299605">
                  <c:v>44872.354166666664</c:v>
                </c:pt>
                <c:pt idx="299606">
                  <c:v>44872.357638888891</c:v>
                </c:pt>
                <c:pt idx="299607">
                  <c:v>44872.361111111109</c:v>
                </c:pt>
                <c:pt idx="299608">
                  <c:v>44872.364583333336</c:v>
                </c:pt>
                <c:pt idx="299609">
                  <c:v>44872.368055555555</c:v>
                </c:pt>
                <c:pt idx="299610">
                  <c:v>44872.371527777781</c:v>
                </c:pt>
                <c:pt idx="299611">
                  <c:v>44872.375</c:v>
                </c:pt>
                <c:pt idx="299612">
                  <c:v>44872.378472222219</c:v>
                </c:pt>
                <c:pt idx="299613">
                  <c:v>44872.381944444445</c:v>
                </c:pt>
                <c:pt idx="299614">
                  <c:v>44872.385416666664</c:v>
                </c:pt>
                <c:pt idx="299615">
                  <c:v>44872.388888888891</c:v>
                </c:pt>
                <c:pt idx="299616">
                  <c:v>44872.392361111109</c:v>
                </c:pt>
                <c:pt idx="299617">
                  <c:v>44872.395833333336</c:v>
                </c:pt>
                <c:pt idx="299618">
                  <c:v>44872.399305555555</c:v>
                </c:pt>
                <c:pt idx="299619">
                  <c:v>44872.402777777781</c:v>
                </c:pt>
                <c:pt idx="299620">
                  <c:v>44872.40625</c:v>
                </c:pt>
                <c:pt idx="299621">
                  <c:v>44872.409722222219</c:v>
                </c:pt>
                <c:pt idx="299622">
                  <c:v>44872.413194444445</c:v>
                </c:pt>
                <c:pt idx="299623">
                  <c:v>44872.416666666664</c:v>
                </c:pt>
                <c:pt idx="299624">
                  <c:v>44872.420138888891</c:v>
                </c:pt>
                <c:pt idx="299625">
                  <c:v>44872.423611111109</c:v>
                </c:pt>
                <c:pt idx="299626">
                  <c:v>44872.427083333336</c:v>
                </c:pt>
                <c:pt idx="299627">
                  <c:v>44872.430555555555</c:v>
                </c:pt>
                <c:pt idx="299628">
                  <c:v>44872.434027777781</c:v>
                </c:pt>
                <c:pt idx="299629">
                  <c:v>44872.4375</c:v>
                </c:pt>
                <c:pt idx="299630">
                  <c:v>44872.440972222219</c:v>
                </c:pt>
                <c:pt idx="299631">
                  <c:v>44872.444444444445</c:v>
                </c:pt>
                <c:pt idx="299632">
                  <c:v>44872.447916666664</c:v>
                </c:pt>
                <c:pt idx="299633">
                  <c:v>44872.451388888891</c:v>
                </c:pt>
                <c:pt idx="299634">
                  <c:v>44872.454861111109</c:v>
                </c:pt>
                <c:pt idx="299635">
                  <c:v>44872.458333333336</c:v>
                </c:pt>
                <c:pt idx="299636">
                  <c:v>44872.461805555555</c:v>
                </c:pt>
                <c:pt idx="299637">
                  <c:v>44872.465277777781</c:v>
                </c:pt>
                <c:pt idx="299638">
                  <c:v>44872.46875</c:v>
                </c:pt>
                <c:pt idx="299639">
                  <c:v>44872.472222222219</c:v>
                </c:pt>
                <c:pt idx="299640">
                  <c:v>44872.475694444445</c:v>
                </c:pt>
                <c:pt idx="299641">
                  <c:v>44872.479166666664</c:v>
                </c:pt>
                <c:pt idx="299642">
                  <c:v>44872.482638888891</c:v>
                </c:pt>
                <c:pt idx="299643">
                  <c:v>44872.486111111109</c:v>
                </c:pt>
                <c:pt idx="299644">
                  <c:v>44872.489583333336</c:v>
                </c:pt>
                <c:pt idx="299645">
                  <c:v>44872.493055555555</c:v>
                </c:pt>
                <c:pt idx="299646">
                  <c:v>44872.496527777781</c:v>
                </c:pt>
                <c:pt idx="299647">
                  <c:v>44872.5</c:v>
                </c:pt>
                <c:pt idx="299648">
                  <c:v>44872.503472222219</c:v>
                </c:pt>
                <c:pt idx="299649">
                  <c:v>44872.506944444445</c:v>
                </c:pt>
                <c:pt idx="299650">
                  <c:v>44872.510416666664</c:v>
                </c:pt>
                <c:pt idx="299651">
                  <c:v>44872.513888888891</c:v>
                </c:pt>
                <c:pt idx="299652">
                  <c:v>44872.517361111109</c:v>
                </c:pt>
                <c:pt idx="299653">
                  <c:v>44872.520833333336</c:v>
                </c:pt>
                <c:pt idx="299654">
                  <c:v>44872.524305555555</c:v>
                </c:pt>
                <c:pt idx="299655">
                  <c:v>44872.527777777781</c:v>
                </c:pt>
                <c:pt idx="299656">
                  <c:v>44872.53125</c:v>
                </c:pt>
                <c:pt idx="299657">
                  <c:v>44872.534722222219</c:v>
                </c:pt>
                <c:pt idx="299658">
                  <c:v>44872.538194444445</c:v>
                </c:pt>
                <c:pt idx="299659">
                  <c:v>44872.541666666664</c:v>
                </c:pt>
                <c:pt idx="299660">
                  <c:v>44872.545138888891</c:v>
                </c:pt>
                <c:pt idx="299661">
                  <c:v>44872.548611111109</c:v>
                </c:pt>
                <c:pt idx="299662">
                  <c:v>44872.552083333336</c:v>
                </c:pt>
                <c:pt idx="299663">
                  <c:v>44872.555555555555</c:v>
                </c:pt>
                <c:pt idx="299664">
                  <c:v>44872.559027777781</c:v>
                </c:pt>
                <c:pt idx="299665">
                  <c:v>44872.5625</c:v>
                </c:pt>
                <c:pt idx="299666">
                  <c:v>44872.565972222219</c:v>
                </c:pt>
                <c:pt idx="299667">
                  <c:v>44872.569444444445</c:v>
                </c:pt>
                <c:pt idx="299668">
                  <c:v>44872.572916666664</c:v>
                </c:pt>
                <c:pt idx="299669">
                  <c:v>44872.576388888891</c:v>
                </c:pt>
                <c:pt idx="299670">
                  <c:v>44872.579861111109</c:v>
                </c:pt>
                <c:pt idx="299671">
                  <c:v>44872.583333333336</c:v>
                </c:pt>
                <c:pt idx="299672">
                  <c:v>44872.586805555555</c:v>
                </c:pt>
                <c:pt idx="299673">
                  <c:v>44872.590277777781</c:v>
                </c:pt>
                <c:pt idx="299674">
                  <c:v>44872.59375</c:v>
                </c:pt>
                <c:pt idx="299675">
                  <c:v>44872.597222222219</c:v>
                </c:pt>
                <c:pt idx="299676">
                  <c:v>44872.600694444445</c:v>
                </c:pt>
                <c:pt idx="299677">
                  <c:v>44872.604166666664</c:v>
                </c:pt>
                <c:pt idx="299678">
                  <c:v>44872.607638888891</c:v>
                </c:pt>
                <c:pt idx="299679">
                  <c:v>44872.611111111109</c:v>
                </c:pt>
                <c:pt idx="299680">
                  <c:v>44872.614583333336</c:v>
                </c:pt>
                <c:pt idx="299681">
                  <c:v>44872.618055555555</c:v>
                </c:pt>
                <c:pt idx="299682">
                  <c:v>44872.621527777781</c:v>
                </c:pt>
                <c:pt idx="299683">
                  <c:v>44872.625</c:v>
                </c:pt>
                <c:pt idx="299684">
                  <c:v>44872.628472222219</c:v>
                </c:pt>
                <c:pt idx="299685">
                  <c:v>44872.631944444445</c:v>
                </c:pt>
                <c:pt idx="299686">
                  <c:v>44872.635416666664</c:v>
                </c:pt>
                <c:pt idx="299687">
                  <c:v>44872.638888888891</c:v>
                </c:pt>
                <c:pt idx="299688">
                  <c:v>44872.642361111109</c:v>
                </c:pt>
                <c:pt idx="299689">
                  <c:v>44872.645833333336</c:v>
                </c:pt>
                <c:pt idx="299690">
                  <c:v>44872.649305555555</c:v>
                </c:pt>
                <c:pt idx="299691">
                  <c:v>44872.652777777781</c:v>
                </c:pt>
                <c:pt idx="299692">
                  <c:v>44872.65625</c:v>
                </c:pt>
                <c:pt idx="299693">
                  <c:v>44872.659722222219</c:v>
                </c:pt>
                <c:pt idx="299694">
                  <c:v>44872.663194444445</c:v>
                </c:pt>
                <c:pt idx="299695">
                  <c:v>44872.666666666664</c:v>
                </c:pt>
                <c:pt idx="299696">
                  <c:v>44872.670138888891</c:v>
                </c:pt>
                <c:pt idx="299697">
                  <c:v>44872.673611111109</c:v>
                </c:pt>
                <c:pt idx="299698">
                  <c:v>44872.677083333336</c:v>
                </c:pt>
                <c:pt idx="299699">
                  <c:v>44872.680555555555</c:v>
                </c:pt>
                <c:pt idx="299700">
                  <c:v>44872.684027777781</c:v>
                </c:pt>
                <c:pt idx="299701">
                  <c:v>44872.6875</c:v>
                </c:pt>
                <c:pt idx="299702">
                  <c:v>44872.690972222219</c:v>
                </c:pt>
                <c:pt idx="299703">
                  <c:v>44872.694444444445</c:v>
                </c:pt>
                <c:pt idx="299704">
                  <c:v>44872.697916666664</c:v>
                </c:pt>
                <c:pt idx="299705">
                  <c:v>44872.701388888891</c:v>
                </c:pt>
                <c:pt idx="299706">
                  <c:v>44872.704861111109</c:v>
                </c:pt>
                <c:pt idx="299707">
                  <c:v>44872.708333333336</c:v>
                </c:pt>
                <c:pt idx="299708">
                  <c:v>44872.711805555555</c:v>
                </c:pt>
                <c:pt idx="299709">
                  <c:v>44872.715277777781</c:v>
                </c:pt>
                <c:pt idx="299710">
                  <c:v>44872.71875</c:v>
                </c:pt>
                <c:pt idx="299711">
                  <c:v>44872.722222222219</c:v>
                </c:pt>
                <c:pt idx="299712">
                  <c:v>44872.725694444445</c:v>
                </c:pt>
                <c:pt idx="299713">
                  <c:v>44872.729166666664</c:v>
                </c:pt>
                <c:pt idx="299714">
                  <c:v>44872.732638888891</c:v>
                </c:pt>
                <c:pt idx="299715">
                  <c:v>44872.736111111109</c:v>
                </c:pt>
                <c:pt idx="299716">
                  <c:v>44872.739583333336</c:v>
                </c:pt>
                <c:pt idx="299717">
                  <c:v>44872.743055555555</c:v>
                </c:pt>
                <c:pt idx="299718">
                  <c:v>44872.746527777781</c:v>
                </c:pt>
                <c:pt idx="299719">
                  <c:v>44872.75</c:v>
                </c:pt>
                <c:pt idx="299720">
                  <c:v>44872.753472222219</c:v>
                </c:pt>
                <c:pt idx="299721">
                  <c:v>44872.756944444445</c:v>
                </c:pt>
                <c:pt idx="299722">
                  <c:v>44872.760416666664</c:v>
                </c:pt>
                <c:pt idx="299723">
                  <c:v>44872.763888888891</c:v>
                </c:pt>
                <c:pt idx="299724">
                  <c:v>44872.767361111109</c:v>
                </c:pt>
                <c:pt idx="299725">
                  <c:v>44872.770833333336</c:v>
                </c:pt>
                <c:pt idx="299726">
                  <c:v>44872.774305555555</c:v>
                </c:pt>
                <c:pt idx="299727">
                  <c:v>44872.777777777781</c:v>
                </c:pt>
                <c:pt idx="299728">
                  <c:v>44872.78125</c:v>
                </c:pt>
                <c:pt idx="299729">
                  <c:v>44872.784722222219</c:v>
                </c:pt>
                <c:pt idx="299730">
                  <c:v>44872.788194444445</c:v>
                </c:pt>
                <c:pt idx="299731">
                  <c:v>44872.791666666664</c:v>
                </c:pt>
                <c:pt idx="299732">
                  <c:v>44872.795138888891</c:v>
                </c:pt>
                <c:pt idx="299733">
                  <c:v>44872.798611111109</c:v>
                </c:pt>
                <c:pt idx="299734">
                  <c:v>44872.802083333336</c:v>
                </c:pt>
                <c:pt idx="299735">
                  <c:v>44872.805555555555</c:v>
                </c:pt>
                <c:pt idx="299736">
                  <c:v>44872.809027777781</c:v>
                </c:pt>
                <c:pt idx="299737">
                  <c:v>44872.8125</c:v>
                </c:pt>
                <c:pt idx="299738">
                  <c:v>44872.815972222219</c:v>
                </c:pt>
                <c:pt idx="299739">
                  <c:v>44872.819444444445</c:v>
                </c:pt>
                <c:pt idx="299740">
                  <c:v>44872.822916666664</c:v>
                </c:pt>
                <c:pt idx="299741">
                  <c:v>44872.826388888891</c:v>
                </c:pt>
                <c:pt idx="299742">
                  <c:v>44872.829861111109</c:v>
                </c:pt>
                <c:pt idx="299743">
                  <c:v>44872.833333333336</c:v>
                </c:pt>
                <c:pt idx="299744">
                  <c:v>44872.836805555555</c:v>
                </c:pt>
                <c:pt idx="299745">
                  <c:v>44872.840277777781</c:v>
                </c:pt>
                <c:pt idx="299746">
                  <c:v>44872.84375</c:v>
                </c:pt>
                <c:pt idx="299747">
                  <c:v>44872.847222222219</c:v>
                </c:pt>
                <c:pt idx="299748">
                  <c:v>44872.850694444445</c:v>
                </c:pt>
                <c:pt idx="299749">
                  <c:v>44872.854166666664</c:v>
                </c:pt>
                <c:pt idx="299750">
                  <c:v>44872.857638888891</c:v>
                </c:pt>
                <c:pt idx="299751">
                  <c:v>44872.861111111109</c:v>
                </c:pt>
                <c:pt idx="299752">
                  <c:v>44872.864583333336</c:v>
                </c:pt>
                <c:pt idx="299753">
                  <c:v>44872.868055555555</c:v>
                </c:pt>
                <c:pt idx="299754">
                  <c:v>44872.871527777781</c:v>
                </c:pt>
                <c:pt idx="299755">
                  <c:v>44872.875</c:v>
                </c:pt>
                <c:pt idx="299756">
                  <c:v>44872.878472222219</c:v>
                </c:pt>
                <c:pt idx="299757">
                  <c:v>44872.881944444445</c:v>
                </c:pt>
                <c:pt idx="299758">
                  <c:v>44872.885416666664</c:v>
                </c:pt>
                <c:pt idx="299759">
                  <c:v>44872.888888888891</c:v>
                </c:pt>
                <c:pt idx="299760">
                  <c:v>44872.892361111109</c:v>
                </c:pt>
                <c:pt idx="299761">
                  <c:v>44872.895833333336</c:v>
                </c:pt>
                <c:pt idx="299762">
                  <c:v>44872.899305555555</c:v>
                </c:pt>
                <c:pt idx="299763">
                  <c:v>44872.902777777781</c:v>
                </c:pt>
                <c:pt idx="299764">
                  <c:v>44872.90625</c:v>
                </c:pt>
                <c:pt idx="299765">
                  <c:v>44872.909722222219</c:v>
                </c:pt>
                <c:pt idx="299766">
                  <c:v>44872.913194444445</c:v>
                </c:pt>
                <c:pt idx="299767">
                  <c:v>44872.916666666664</c:v>
                </c:pt>
                <c:pt idx="299768">
                  <c:v>44872.920138888891</c:v>
                </c:pt>
                <c:pt idx="299769">
                  <c:v>44872.923611111109</c:v>
                </c:pt>
                <c:pt idx="299770">
                  <c:v>44872.927083333336</c:v>
                </c:pt>
                <c:pt idx="299771">
                  <c:v>44872.930555555555</c:v>
                </c:pt>
                <c:pt idx="299772">
                  <c:v>44872.934027777781</c:v>
                </c:pt>
                <c:pt idx="299773">
                  <c:v>44872.9375</c:v>
                </c:pt>
                <c:pt idx="299774">
                  <c:v>44872.940972222219</c:v>
                </c:pt>
                <c:pt idx="299775">
                  <c:v>44872.944444444445</c:v>
                </c:pt>
                <c:pt idx="299776">
                  <c:v>44872.947916666664</c:v>
                </c:pt>
                <c:pt idx="299777">
                  <c:v>44872.951388888891</c:v>
                </c:pt>
                <c:pt idx="299778">
                  <c:v>44872.954861111109</c:v>
                </c:pt>
                <c:pt idx="299779">
                  <c:v>44872.958333333336</c:v>
                </c:pt>
                <c:pt idx="299780">
                  <c:v>44872.961805555555</c:v>
                </c:pt>
                <c:pt idx="299781">
                  <c:v>44872.965277777781</c:v>
                </c:pt>
                <c:pt idx="299782">
                  <c:v>44872.96875</c:v>
                </c:pt>
                <c:pt idx="299783">
                  <c:v>44872.972222222219</c:v>
                </c:pt>
                <c:pt idx="299784">
                  <c:v>44872.975694444445</c:v>
                </c:pt>
                <c:pt idx="299785">
                  <c:v>44872.979166666664</c:v>
                </c:pt>
                <c:pt idx="299786">
                  <c:v>44872.982638888891</c:v>
                </c:pt>
                <c:pt idx="299787">
                  <c:v>44872.986111111109</c:v>
                </c:pt>
                <c:pt idx="299788">
                  <c:v>44872.989583333336</c:v>
                </c:pt>
                <c:pt idx="299789">
                  <c:v>44872.993055555555</c:v>
                </c:pt>
                <c:pt idx="299790">
                  <c:v>44872.996527777781</c:v>
                </c:pt>
                <c:pt idx="299791">
                  <c:v>44873</c:v>
                </c:pt>
                <c:pt idx="299792">
                  <c:v>44873.003472222219</c:v>
                </c:pt>
                <c:pt idx="299793">
                  <c:v>44873.006944444445</c:v>
                </c:pt>
                <c:pt idx="299794">
                  <c:v>44873.010416666664</c:v>
                </c:pt>
                <c:pt idx="299795">
                  <c:v>44873.013888888891</c:v>
                </c:pt>
                <c:pt idx="299796">
                  <c:v>44873.017361111109</c:v>
                </c:pt>
                <c:pt idx="299797">
                  <c:v>44873.020833333336</c:v>
                </c:pt>
                <c:pt idx="299798">
                  <c:v>44873.024305555555</c:v>
                </c:pt>
                <c:pt idx="299799">
                  <c:v>44873.027777777781</c:v>
                </c:pt>
                <c:pt idx="299800">
                  <c:v>44873.03125</c:v>
                </c:pt>
                <c:pt idx="299801">
                  <c:v>44873.034722222219</c:v>
                </c:pt>
                <c:pt idx="299802">
                  <c:v>44873.038194444445</c:v>
                </c:pt>
                <c:pt idx="299803">
                  <c:v>44873.041666666664</c:v>
                </c:pt>
                <c:pt idx="299804">
                  <c:v>44873.045138888891</c:v>
                </c:pt>
                <c:pt idx="299805">
                  <c:v>44873.048611111109</c:v>
                </c:pt>
                <c:pt idx="299806">
                  <c:v>44873.052083333336</c:v>
                </c:pt>
                <c:pt idx="299807">
                  <c:v>44873.055555555555</c:v>
                </c:pt>
                <c:pt idx="299808">
                  <c:v>44873.059027777781</c:v>
                </c:pt>
                <c:pt idx="299809">
                  <c:v>44873.0625</c:v>
                </c:pt>
                <c:pt idx="299810">
                  <c:v>44873.065972222219</c:v>
                </c:pt>
                <c:pt idx="299811">
                  <c:v>44873.069444444445</c:v>
                </c:pt>
                <c:pt idx="299812">
                  <c:v>44873.072916666664</c:v>
                </c:pt>
                <c:pt idx="299813">
                  <c:v>44873.076388888891</c:v>
                </c:pt>
                <c:pt idx="299814">
                  <c:v>44873.079861111109</c:v>
                </c:pt>
                <c:pt idx="299815">
                  <c:v>44873.083333333336</c:v>
                </c:pt>
                <c:pt idx="299816">
                  <c:v>44873.086805555555</c:v>
                </c:pt>
                <c:pt idx="299817">
                  <c:v>44873.090277777781</c:v>
                </c:pt>
                <c:pt idx="299818">
                  <c:v>44873.09375</c:v>
                </c:pt>
                <c:pt idx="299819">
                  <c:v>44873.097222222219</c:v>
                </c:pt>
                <c:pt idx="299820">
                  <c:v>44873.100694444445</c:v>
                </c:pt>
                <c:pt idx="299821">
                  <c:v>44873.104166666664</c:v>
                </c:pt>
                <c:pt idx="299822">
                  <c:v>44873.107638888891</c:v>
                </c:pt>
                <c:pt idx="299823">
                  <c:v>44873.111111111109</c:v>
                </c:pt>
                <c:pt idx="299824">
                  <c:v>44873.114583333336</c:v>
                </c:pt>
                <c:pt idx="299825">
                  <c:v>44873.118055555555</c:v>
                </c:pt>
                <c:pt idx="299826">
                  <c:v>44873.121527777781</c:v>
                </c:pt>
                <c:pt idx="299827">
                  <c:v>44873.125</c:v>
                </c:pt>
                <c:pt idx="299828">
                  <c:v>44873.128472222219</c:v>
                </c:pt>
                <c:pt idx="299829">
                  <c:v>44873.131944444445</c:v>
                </c:pt>
                <c:pt idx="299830">
                  <c:v>44873.135416666664</c:v>
                </c:pt>
                <c:pt idx="299831">
                  <c:v>44873.138888888891</c:v>
                </c:pt>
                <c:pt idx="299832">
                  <c:v>44873.142361111109</c:v>
                </c:pt>
                <c:pt idx="299833">
                  <c:v>44873.145833333336</c:v>
                </c:pt>
                <c:pt idx="299834">
                  <c:v>44873.149305555555</c:v>
                </c:pt>
                <c:pt idx="299835">
                  <c:v>44873.152777777781</c:v>
                </c:pt>
                <c:pt idx="299836">
                  <c:v>44873.15625</c:v>
                </c:pt>
                <c:pt idx="299837">
                  <c:v>44873.159722222219</c:v>
                </c:pt>
                <c:pt idx="299838">
                  <c:v>44873.163194444445</c:v>
                </c:pt>
                <c:pt idx="299839">
                  <c:v>44873.166666666664</c:v>
                </c:pt>
                <c:pt idx="299840">
                  <c:v>44873.170138888891</c:v>
                </c:pt>
                <c:pt idx="299841">
                  <c:v>44873.173611111109</c:v>
                </c:pt>
                <c:pt idx="299842">
                  <c:v>44873.177083333336</c:v>
                </c:pt>
                <c:pt idx="299843">
                  <c:v>44873.180555555555</c:v>
                </c:pt>
                <c:pt idx="299844">
                  <c:v>44873.184027777781</c:v>
                </c:pt>
                <c:pt idx="299845">
                  <c:v>44873.1875</c:v>
                </c:pt>
                <c:pt idx="299846">
                  <c:v>44873.190972222219</c:v>
                </c:pt>
                <c:pt idx="299847">
                  <c:v>44873.194444444445</c:v>
                </c:pt>
                <c:pt idx="299848">
                  <c:v>44873.197916666664</c:v>
                </c:pt>
                <c:pt idx="299849">
                  <c:v>44873.201388888891</c:v>
                </c:pt>
                <c:pt idx="299850">
                  <c:v>44873.204861111109</c:v>
                </c:pt>
                <c:pt idx="299851">
                  <c:v>44873.208333333336</c:v>
                </c:pt>
                <c:pt idx="299852">
                  <c:v>44873.211805555555</c:v>
                </c:pt>
                <c:pt idx="299853">
                  <c:v>44873.215277777781</c:v>
                </c:pt>
                <c:pt idx="299854">
                  <c:v>44873.21875</c:v>
                </c:pt>
                <c:pt idx="299855">
                  <c:v>44873.222222222219</c:v>
                </c:pt>
                <c:pt idx="299856">
                  <c:v>44873.225694444445</c:v>
                </c:pt>
                <c:pt idx="299857">
                  <c:v>44873.229166666664</c:v>
                </c:pt>
                <c:pt idx="299858">
                  <c:v>44873.232638888891</c:v>
                </c:pt>
                <c:pt idx="299859">
                  <c:v>44873.236111111109</c:v>
                </c:pt>
                <c:pt idx="299860">
                  <c:v>44873.239583333336</c:v>
                </c:pt>
                <c:pt idx="299861">
                  <c:v>44873.243055555555</c:v>
                </c:pt>
                <c:pt idx="299862">
                  <c:v>44873.246527777781</c:v>
                </c:pt>
                <c:pt idx="299863">
                  <c:v>44873.25</c:v>
                </c:pt>
                <c:pt idx="299864">
                  <c:v>44873.253472222219</c:v>
                </c:pt>
                <c:pt idx="299865">
                  <c:v>44873.256944444445</c:v>
                </c:pt>
                <c:pt idx="299866">
                  <c:v>44873.260416666664</c:v>
                </c:pt>
                <c:pt idx="299867">
                  <c:v>44873.263888888891</c:v>
                </c:pt>
                <c:pt idx="299868">
                  <c:v>44873.267361111109</c:v>
                </c:pt>
                <c:pt idx="299869">
                  <c:v>44873.270833333336</c:v>
                </c:pt>
                <c:pt idx="299870">
                  <c:v>44873.274305555555</c:v>
                </c:pt>
                <c:pt idx="299871">
                  <c:v>44873.277777777781</c:v>
                </c:pt>
                <c:pt idx="299872">
                  <c:v>44873.28125</c:v>
                </c:pt>
                <c:pt idx="299873">
                  <c:v>44873.284722222219</c:v>
                </c:pt>
                <c:pt idx="299874">
                  <c:v>44873.288194444445</c:v>
                </c:pt>
                <c:pt idx="299875">
                  <c:v>44873.291666666664</c:v>
                </c:pt>
                <c:pt idx="299876">
                  <c:v>44873.295138888891</c:v>
                </c:pt>
                <c:pt idx="299877">
                  <c:v>44873.298611111109</c:v>
                </c:pt>
                <c:pt idx="299878">
                  <c:v>44873.302083333336</c:v>
                </c:pt>
                <c:pt idx="299879">
                  <c:v>44873.305555555555</c:v>
                </c:pt>
                <c:pt idx="299880">
                  <c:v>44873.309027777781</c:v>
                </c:pt>
                <c:pt idx="299881">
                  <c:v>44873.3125</c:v>
                </c:pt>
                <c:pt idx="299882">
                  <c:v>44873.315972222219</c:v>
                </c:pt>
                <c:pt idx="299883">
                  <c:v>44873.319444444445</c:v>
                </c:pt>
                <c:pt idx="299884">
                  <c:v>44873.322916666664</c:v>
                </c:pt>
                <c:pt idx="299885">
                  <c:v>44873.326388888891</c:v>
                </c:pt>
                <c:pt idx="299886">
                  <c:v>44873.329861111109</c:v>
                </c:pt>
                <c:pt idx="299887">
                  <c:v>44873.333333333336</c:v>
                </c:pt>
                <c:pt idx="299888">
                  <c:v>44873.336805555555</c:v>
                </c:pt>
                <c:pt idx="299889">
                  <c:v>44873.340277777781</c:v>
                </c:pt>
                <c:pt idx="299890">
                  <c:v>44873.34375</c:v>
                </c:pt>
                <c:pt idx="299891">
                  <c:v>44873.347222222219</c:v>
                </c:pt>
                <c:pt idx="299892">
                  <c:v>44873.350694444445</c:v>
                </c:pt>
                <c:pt idx="299893">
                  <c:v>44873.354166666664</c:v>
                </c:pt>
                <c:pt idx="299894">
                  <c:v>44873.357638888891</c:v>
                </c:pt>
                <c:pt idx="299895">
                  <c:v>44873.361111111109</c:v>
                </c:pt>
                <c:pt idx="299896">
                  <c:v>44873.364583333336</c:v>
                </c:pt>
                <c:pt idx="299897">
                  <c:v>44873.368055555555</c:v>
                </c:pt>
                <c:pt idx="299898">
                  <c:v>44873.371527777781</c:v>
                </c:pt>
                <c:pt idx="299899">
                  <c:v>44873.375</c:v>
                </c:pt>
                <c:pt idx="299900">
                  <c:v>44873.378472222219</c:v>
                </c:pt>
                <c:pt idx="299901">
                  <c:v>44873.381944444445</c:v>
                </c:pt>
                <c:pt idx="299902">
                  <c:v>44873.385416666664</c:v>
                </c:pt>
                <c:pt idx="299903">
                  <c:v>44873.388888888891</c:v>
                </c:pt>
                <c:pt idx="299904">
                  <c:v>44873.392361111109</c:v>
                </c:pt>
                <c:pt idx="299905">
                  <c:v>44873.395833333336</c:v>
                </c:pt>
                <c:pt idx="299906">
                  <c:v>44873.399305555555</c:v>
                </c:pt>
                <c:pt idx="299907">
                  <c:v>44873.402777777781</c:v>
                </c:pt>
                <c:pt idx="299908">
                  <c:v>44873.40625</c:v>
                </c:pt>
                <c:pt idx="299909">
                  <c:v>44873.409722222219</c:v>
                </c:pt>
                <c:pt idx="299910">
                  <c:v>44873.413194444445</c:v>
                </c:pt>
                <c:pt idx="299911">
                  <c:v>44873.416666666664</c:v>
                </c:pt>
                <c:pt idx="299912">
                  <c:v>44873.420138888891</c:v>
                </c:pt>
                <c:pt idx="299913">
                  <c:v>44873.423611111109</c:v>
                </c:pt>
                <c:pt idx="299914">
                  <c:v>44873.427083333336</c:v>
                </c:pt>
                <c:pt idx="299915">
                  <c:v>44873.430555555555</c:v>
                </c:pt>
                <c:pt idx="299916">
                  <c:v>44873.434027777781</c:v>
                </c:pt>
                <c:pt idx="299917">
                  <c:v>44873.4375</c:v>
                </c:pt>
                <c:pt idx="299918">
                  <c:v>44873.440972222219</c:v>
                </c:pt>
                <c:pt idx="299919">
                  <c:v>44873.444444444445</c:v>
                </c:pt>
                <c:pt idx="299920">
                  <c:v>44873.447916666664</c:v>
                </c:pt>
                <c:pt idx="299921">
                  <c:v>44873.451388888891</c:v>
                </c:pt>
                <c:pt idx="299922">
                  <c:v>44873.454861111109</c:v>
                </c:pt>
                <c:pt idx="299923">
                  <c:v>44873.458333333336</c:v>
                </c:pt>
                <c:pt idx="299924">
                  <c:v>44873.461805555555</c:v>
                </c:pt>
                <c:pt idx="299925">
                  <c:v>44873.465277777781</c:v>
                </c:pt>
                <c:pt idx="299926">
                  <c:v>44873.46875</c:v>
                </c:pt>
                <c:pt idx="299927">
                  <c:v>44873.472222222219</c:v>
                </c:pt>
                <c:pt idx="299928">
                  <c:v>44873.475694444445</c:v>
                </c:pt>
                <c:pt idx="299929">
                  <c:v>44873.479166666664</c:v>
                </c:pt>
                <c:pt idx="299930">
                  <c:v>44873.482638888891</c:v>
                </c:pt>
                <c:pt idx="299931">
                  <c:v>44873.486111111109</c:v>
                </c:pt>
                <c:pt idx="299932">
                  <c:v>44873.489583333336</c:v>
                </c:pt>
                <c:pt idx="299933">
                  <c:v>44873.493055555555</c:v>
                </c:pt>
                <c:pt idx="299934">
                  <c:v>44873.496527777781</c:v>
                </c:pt>
                <c:pt idx="299935">
                  <c:v>44873.5</c:v>
                </c:pt>
                <c:pt idx="299936">
                  <c:v>44873.503472222219</c:v>
                </c:pt>
                <c:pt idx="299937">
                  <c:v>44873.506944444445</c:v>
                </c:pt>
                <c:pt idx="299938">
                  <c:v>44873.510416666664</c:v>
                </c:pt>
                <c:pt idx="299939">
                  <c:v>44873.513888888891</c:v>
                </c:pt>
                <c:pt idx="299940">
                  <c:v>44873.517361111109</c:v>
                </c:pt>
                <c:pt idx="299941">
                  <c:v>44873.520833333336</c:v>
                </c:pt>
                <c:pt idx="299942">
                  <c:v>44873.524305555555</c:v>
                </c:pt>
                <c:pt idx="299943">
                  <c:v>44873.527777777781</c:v>
                </c:pt>
                <c:pt idx="299944">
                  <c:v>44873.53125</c:v>
                </c:pt>
                <c:pt idx="299945">
                  <c:v>44873.534722222219</c:v>
                </c:pt>
                <c:pt idx="299946">
                  <c:v>44873.538194444445</c:v>
                </c:pt>
                <c:pt idx="299947">
                  <c:v>44873.541666666664</c:v>
                </c:pt>
                <c:pt idx="299948">
                  <c:v>44873.545138888891</c:v>
                </c:pt>
                <c:pt idx="299949">
                  <c:v>44873.548611111109</c:v>
                </c:pt>
                <c:pt idx="299950">
                  <c:v>44873.552083333336</c:v>
                </c:pt>
                <c:pt idx="299951">
                  <c:v>44873.555555555555</c:v>
                </c:pt>
                <c:pt idx="299952">
                  <c:v>44873.559027777781</c:v>
                </c:pt>
                <c:pt idx="299953">
                  <c:v>44873.5625</c:v>
                </c:pt>
                <c:pt idx="299954">
                  <c:v>44873.565972222219</c:v>
                </c:pt>
                <c:pt idx="299955">
                  <c:v>44873.569444444445</c:v>
                </c:pt>
                <c:pt idx="299956">
                  <c:v>44873.572916666664</c:v>
                </c:pt>
                <c:pt idx="299957">
                  <c:v>44873.576388888891</c:v>
                </c:pt>
                <c:pt idx="299958">
                  <c:v>44873.579861111109</c:v>
                </c:pt>
                <c:pt idx="299959">
                  <c:v>44873.583333333336</c:v>
                </c:pt>
                <c:pt idx="299960">
                  <c:v>44873.586805555555</c:v>
                </c:pt>
                <c:pt idx="299961">
                  <c:v>44873.590277777781</c:v>
                </c:pt>
                <c:pt idx="299962">
                  <c:v>44873.59375</c:v>
                </c:pt>
                <c:pt idx="299963">
                  <c:v>44873.597222222219</c:v>
                </c:pt>
                <c:pt idx="299964">
                  <c:v>44873.600694444445</c:v>
                </c:pt>
                <c:pt idx="299965">
                  <c:v>44873.604166666664</c:v>
                </c:pt>
                <c:pt idx="299966">
                  <c:v>44873.607638888891</c:v>
                </c:pt>
                <c:pt idx="299967">
                  <c:v>44873.611111111109</c:v>
                </c:pt>
                <c:pt idx="299968">
                  <c:v>44873.614583333336</c:v>
                </c:pt>
                <c:pt idx="299969">
                  <c:v>44873.618055555555</c:v>
                </c:pt>
                <c:pt idx="299970">
                  <c:v>44873.621527777781</c:v>
                </c:pt>
                <c:pt idx="299971">
                  <c:v>44873.625</c:v>
                </c:pt>
                <c:pt idx="299972">
                  <c:v>44873.628472222219</c:v>
                </c:pt>
                <c:pt idx="299973">
                  <c:v>44873.631944444445</c:v>
                </c:pt>
                <c:pt idx="299974">
                  <c:v>44873.635416666664</c:v>
                </c:pt>
                <c:pt idx="299975">
                  <c:v>44873.638888888891</c:v>
                </c:pt>
                <c:pt idx="299976">
                  <c:v>44873.642361111109</c:v>
                </c:pt>
                <c:pt idx="299977">
                  <c:v>44873.645833333336</c:v>
                </c:pt>
                <c:pt idx="299978">
                  <c:v>44873.649305555555</c:v>
                </c:pt>
                <c:pt idx="299979">
                  <c:v>44873.652777777781</c:v>
                </c:pt>
                <c:pt idx="299980">
                  <c:v>44873.65625</c:v>
                </c:pt>
                <c:pt idx="299981">
                  <c:v>44873.659722222219</c:v>
                </c:pt>
                <c:pt idx="299982">
                  <c:v>44873.663194444445</c:v>
                </c:pt>
                <c:pt idx="299983">
                  <c:v>44873.666666666664</c:v>
                </c:pt>
                <c:pt idx="299984">
                  <c:v>44873.670138888891</c:v>
                </c:pt>
                <c:pt idx="299985">
                  <c:v>44873.673611111109</c:v>
                </c:pt>
                <c:pt idx="299986">
                  <c:v>44873.677083333336</c:v>
                </c:pt>
                <c:pt idx="299987">
                  <c:v>44873.680555555555</c:v>
                </c:pt>
                <c:pt idx="299988">
                  <c:v>44873.684027777781</c:v>
                </c:pt>
                <c:pt idx="299989">
                  <c:v>44873.6875</c:v>
                </c:pt>
                <c:pt idx="299990">
                  <c:v>44873.690972222219</c:v>
                </c:pt>
                <c:pt idx="299991">
                  <c:v>44873.694444444445</c:v>
                </c:pt>
                <c:pt idx="299992">
                  <c:v>44873.697916666664</c:v>
                </c:pt>
                <c:pt idx="299993">
                  <c:v>44873.701388888891</c:v>
                </c:pt>
                <c:pt idx="299994">
                  <c:v>44873.704861111109</c:v>
                </c:pt>
                <c:pt idx="299995">
                  <c:v>44873.708333333336</c:v>
                </c:pt>
                <c:pt idx="299996">
                  <c:v>44873.711805555555</c:v>
                </c:pt>
                <c:pt idx="299997">
                  <c:v>44873.715277777781</c:v>
                </c:pt>
                <c:pt idx="299998">
                  <c:v>44873.71875</c:v>
                </c:pt>
                <c:pt idx="299999">
                  <c:v>44873.722222222219</c:v>
                </c:pt>
                <c:pt idx="300000">
                  <c:v>44873.725694444445</c:v>
                </c:pt>
                <c:pt idx="300001">
                  <c:v>44873.729166666664</c:v>
                </c:pt>
                <c:pt idx="300002">
                  <c:v>44873.732638888891</c:v>
                </c:pt>
                <c:pt idx="300003">
                  <c:v>44873.736111111109</c:v>
                </c:pt>
                <c:pt idx="300004">
                  <c:v>44873.739583333336</c:v>
                </c:pt>
                <c:pt idx="300005">
                  <c:v>44873.743055555555</c:v>
                </c:pt>
                <c:pt idx="300006">
                  <c:v>44873.746527777781</c:v>
                </c:pt>
                <c:pt idx="300007">
                  <c:v>44873.75</c:v>
                </c:pt>
                <c:pt idx="300008">
                  <c:v>44873.753472222219</c:v>
                </c:pt>
                <c:pt idx="300009">
                  <c:v>44873.756944444445</c:v>
                </c:pt>
                <c:pt idx="300010">
                  <c:v>44873.760416666664</c:v>
                </c:pt>
                <c:pt idx="300011">
                  <c:v>44873.763888888891</c:v>
                </c:pt>
                <c:pt idx="300012">
                  <c:v>44873.767361111109</c:v>
                </c:pt>
                <c:pt idx="300013">
                  <c:v>44873.770833333336</c:v>
                </c:pt>
                <c:pt idx="300014">
                  <c:v>44873.774305555555</c:v>
                </c:pt>
                <c:pt idx="300015">
                  <c:v>44873.777777777781</c:v>
                </c:pt>
                <c:pt idx="300016">
                  <c:v>44873.78125</c:v>
                </c:pt>
                <c:pt idx="300017">
                  <c:v>44873.784722222219</c:v>
                </c:pt>
                <c:pt idx="300018">
                  <c:v>44873.788194444445</c:v>
                </c:pt>
                <c:pt idx="300019">
                  <c:v>44873.791666666664</c:v>
                </c:pt>
                <c:pt idx="300020">
                  <c:v>44873.795138888891</c:v>
                </c:pt>
                <c:pt idx="300021">
                  <c:v>44873.798611111109</c:v>
                </c:pt>
                <c:pt idx="300022">
                  <c:v>44873.802083333336</c:v>
                </c:pt>
                <c:pt idx="300023">
                  <c:v>44873.805555555555</c:v>
                </c:pt>
                <c:pt idx="300024">
                  <c:v>44873.809027777781</c:v>
                </c:pt>
                <c:pt idx="300025">
                  <c:v>44873.8125</c:v>
                </c:pt>
                <c:pt idx="300026">
                  <c:v>44873.815972222219</c:v>
                </c:pt>
                <c:pt idx="300027">
                  <c:v>44873.819444444445</c:v>
                </c:pt>
                <c:pt idx="300028">
                  <c:v>44873.822916666664</c:v>
                </c:pt>
                <c:pt idx="300029">
                  <c:v>44873.826388888891</c:v>
                </c:pt>
                <c:pt idx="300030">
                  <c:v>44873.829861111109</c:v>
                </c:pt>
                <c:pt idx="300031">
                  <c:v>44873.833333333336</c:v>
                </c:pt>
                <c:pt idx="300032">
                  <c:v>44873.836805555555</c:v>
                </c:pt>
                <c:pt idx="300033">
                  <c:v>44873.840277777781</c:v>
                </c:pt>
                <c:pt idx="300034">
                  <c:v>44873.84375</c:v>
                </c:pt>
                <c:pt idx="300035">
                  <c:v>44873.847222222219</c:v>
                </c:pt>
                <c:pt idx="300036">
                  <c:v>44873.850694444445</c:v>
                </c:pt>
                <c:pt idx="300037">
                  <c:v>44873.854166666664</c:v>
                </c:pt>
                <c:pt idx="300038">
                  <c:v>44873.857638888891</c:v>
                </c:pt>
                <c:pt idx="300039">
                  <c:v>44873.861111111109</c:v>
                </c:pt>
                <c:pt idx="300040">
                  <c:v>44873.864583333336</c:v>
                </c:pt>
                <c:pt idx="300041">
                  <c:v>44873.868055555555</c:v>
                </c:pt>
                <c:pt idx="300042">
                  <c:v>44873.871527777781</c:v>
                </c:pt>
                <c:pt idx="300043">
                  <c:v>44873.875</c:v>
                </c:pt>
                <c:pt idx="300044">
                  <c:v>44873.878472222219</c:v>
                </c:pt>
                <c:pt idx="300045">
                  <c:v>44873.881944444445</c:v>
                </c:pt>
                <c:pt idx="300046">
                  <c:v>44873.885416666664</c:v>
                </c:pt>
                <c:pt idx="300047">
                  <c:v>44873.888888888891</c:v>
                </c:pt>
                <c:pt idx="300048">
                  <c:v>44873.892361111109</c:v>
                </c:pt>
                <c:pt idx="300049">
                  <c:v>44873.895833333336</c:v>
                </c:pt>
                <c:pt idx="300050">
                  <c:v>44873.899305555555</c:v>
                </c:pt>
                <c:pt idx="300051">
                  <c:v>44873.902777777781</c:v>
                </c:pt>
                <c:pt idx="300052">
                  <c:v>44873.90625</c:v>
                </c:pt>
                <c:pt idx="300053">
                  <c:v>44873.909722222219</c:v>
                </c:pt>
                <c:pt idx="300054">
                  <c:v>44873.913194444445</c:v>
                </c:pt>
                <c:pt idx="300055">
                  <c:v>44873.916666666664</c:v>
                </c:pt>
                <c:pt idx="300056">
                  <c:v>44873.920138888891</c:v>
                </c:pt>
                <c:pt idx="300057">
                  <c:v>44873.923611111109</c:v>
                </c:pt>
                <c:pt idx="300058">
                  <c:v>44873.927083333336</c:v>
                </c:pt>
                <c:pt idx="300059">
                  <c:v>44873.930555555555</c:v>
                </c:pt>
                <c:pt idx="300060">
                  <c:v>44873.934027777781</c:v>
                </c:pt>
                <c:pt idx="300061">
                  <c:v>44873.9375</c:v>
                </c:pt>
                <c:pt idx="300062">
                  <c:v>44873.940972222219</c:v>
                </c:pt>
                <c:pt idx="300063">
                  <c:v>44873.944444444445</c:v>
                </c:pt>
                <c:pt idx="300064">
                  <c:v>44873.947916666664</c:v>
                </c:pt>
                <c:pt idx="300065">
                  <c:v>44873.951388888891</c:v>
                </c:pt>
                <c:pt idx="300066">
                  <c:v>44873.954861111109</c:v>
                </c:pt>
                <c:pt idx="300067">
                  <c:v>44873.958333333336</c:v>
                </c:pt>
                <c:pt idx="300068">
                  <c:v>44873.961805555555</c:v>
                </c:pt>
                <c:pt idx="300069">
                  <c:v>44873.965277777781</c:v>
                </c:pt>
                <c:pt idx="300070">
                  <c:v>44873.96875</c:v>
                </c:pt>
                <c:pt idx="300071">
                  <c:v>44873.972222222219</c:v>
                </c:pt>
                <c:pt idx="300072">
                  <c:v>44873.975694444445</c:v>
                </c:pt>
                <c:pt idx="300073">
                  <c:v>44873.979166666664</c:v>
                </c:pt>
                <c:pt idx="300074">
                  <c:v>44873.982638888891</c:v>
                </c:pt>
                <c:pt idx="300075">
                  <c:v>44873.986111111109</c:v>
                </c:pt>
                <c:pt idx="300076">
                  <c:v>44873.989583333336</c:v>
                </c:pt>
                <c:pt idx="300077">
                  <c:v>44873.993055555555</c:v>
                </c:pt>
                <c:pt idx="300078">
                  <c:v>44873.996527777781</c:v>
                </c:pt>
                <c:pt idx="300079">
                  <c:v>44874</c:v>
                </c:pt>
                <c:pt idx="300080">
                  <c:v>44874.003472222219</c:v>
                </c:pt>
                <c:pt idx="300081">
                  <c:v>44874.006944444445</c:v>
                </c:pt>
                <c:pt idx="300082">
                  <c:v>44874.010416666664</c:v>
                </c:pt>
                <c:pt idx="300083">
                  <c:v>44874.013888888891</c:v>
                </c:pt>
                <c:pt idx="300084">
                  <c:v>44874.017361111109</c:v>
                </c:pt>
                <c:pt idx="300085">
                  <c:v>44874.020833333336</c:v>
                </c:pt>
                <c:pt idx="300086">
                  <c:v>44874.024305555555</c:v>
                </c:pt>
                <c:pt idx="300087">
                  <c:v>44874.027777777781</c:v>
                </c:pt>
                <c:pt idx="300088">
                  <c:v>44874.03125</c:v>
                </c:pt>
                <c:pt idx="300089">
                  <c:v>44874.034722222219</c:v>
                </c:pt>
                <c:pt idx="300090">
                  <c:v>44874.038194444445</c:v>
                </c:pt>
                <c:pt idx="300091">
                  <c:v>44874.041666666664</c:v>
                </c:pt>
                <c:pt idx="300092">
                  <c:v>44874.045138888891</c:v>
                </c:pt>
                <c:pt idx="300093">
                  <c:v>44874.048611111109</c:v>
                </c:pt>
                <c:pt idx="300094">
                  <c:v>44874.052083333336</c:v>
                </c:pt>
                <c:pt idx="300095">
                  <c:v>44874.055555555555</c:v>
                </c:pt>
                <c:pt idx="300096">
                  <c:v>44874.059027777781</c:v>
                </c:pt>
                <c:pt idx="300097">
                  <c:v>44874.0625</c:v>
                </c:pt>
                <c:pt idx="300098">
                  <c:v>44874.065972222219</c:v>
                </c:pt>
                <c:pt idx="300099">
                  <c:v>44874.069444444445</c:v>
                </c:pt>
                <c:pt idx="300100">
                  <c:v>44874.072916666664</c:v>
                </c:pt>
                <c:pt idx="300101">
                  <c:v>44874.076388888891</c:v>
                </c:pt>
                <c:pt idx="300102">
                  <c:v>44874.079861111109</c:v>
                </c:pt>
                <c:pt idx="300103">
                  <c:v>44874.083333333336</c:v>
                </c:pt>
                <c:pt idx="300104">
                  <c:v>44874.086805555555</c:v>
                </c:pt>
                <c:pt idx="300105">
                  <c:v>44874.090277777781</c:v>
                </c:pt>
                <c:pt idx="300106">
                  <c:v>44874.09375</c:v>
                </c:pt>
                <c:pt idx="300107">
                  <c:v>44874.097222222219</c:v>
                </c:pt>
                <c:pt idx="300108">
                  <c:v>44874.100694444445</c:v>
                </c:pt>
                <c:pt idx="300109">
                  <c:v>44874.104166666664</c:v>
                </c:pt>
                <c:pt idx="300110">
                  <c:v>44874.107638888891</c:v>
                </c:pt>
                <c:pt idx="300111">
                  <c:v>44874.111111111109</c:v>
                </c:pt>
                <c:pt idx="300112">
                  <c:v>44874.114583333336</c:v>
                </c:pt>
                <c:pt idx="300113">
                  <c:v>44874.118055555555</c:v>
                </c:pt>
                <c:pt idx="300114">
                  <c:v>44874.121527777781</c:v>
                </c:pt>
                <c:pt idx="300115">
                  <c:v>44874.125</c:v>
                </c:pt>
                <c:pt idx="300116">
                  <c:v>44874.128472222219</c:v>
                </c:pt>
                <c:pt idx="300117">
                  <c:v>44874.131944444445</c:v>
                </c:pt>
                <c:pt idx="300118">
                  <c:v>44874.135416666664</c:v>
                </c:pt>
                <c:pt idx="300119">
                  <c:v>44874.138888888891</c:v>
                </c:pt>
                <c:pt idx="300120">
                  <c:v>44874.142361111109</c:v>
                </c:pt>
                <c:pt idx="300121">
                  <c:v>44874.145833333336</c:v>
                </c:pt>
                <c:pt idx="300122">
                  <c:v>44874.149305555555</c:v>
                </c:pt>
                <c:pt idx="300123">
                  <c:v>44874.152777777781</c:v>
                </c:pt>
                <c:pt idx="300124">
                  <c:v>44874.15625</c:v>
                </c:pt>
                <c:pt idx="300125">
                  <c:v>44874.159722222219</c:v>
                </c:pt>
                <c:pt idx="300126">
                  <c:v>44874.163194444445</c:v>
                </c:pt>
                <c:pt idx="300127">
                  <c:v>44874.166666666664</c:v>
                </c:pt>
                <c:pt idx="300128">
                  <c:v>44874.170138888891</c:v>
                </c:pt>
                <c:pt idx="300129">
                  <c:v>44874.173611111109</c:v>
                </c:pt>
                <c:pt idx="300130">
                  <c:v>44874.177083333336</c:v>
                </c:pt>
                <c:pt idx="300131">
                  <c:v>44874.180555555555</c:v>
                </c:pt>
                <c:pt idx="300132">
                  <c:v>44874.184027777781</c:v>
                </c:pt>
                <c:pt idx="300133">
                  <c:v>44874.1875</c:v>
                </c:pt>
                <c:pt idx="300134">
                  <c:v>44874.190972222219</c:v>
                </c:pt>
                <c:pt idx="300135">
                  <c:v>44874.194444444445</c:v>
                </c:pt>
                <c:pt idx="300136">
                  <c:v>44874.197916666664</c:v>
                </c:pt>
                <c:pt idx="300137">
                  <c:v>44874.201388888891</c:v>
                </c:pt>
                <c:pt idx="300138">
                  <c:v>44874.204861111109</c:v>
                </c:pt>
                <c:pt idx="300139">
                  <c:v>44874.208333333336</c:v>
                </c:pt>
                <c:pt idx="300140">
                  <c:v>44874.211805555555</c:v>
                </c:pt>
                <c:pt idx="300141">
                  <c:v>44874.215277777781</c:v>
                </c:pt>
                <c:pt idx="300142">
                  <c:v>44874.21875</c:v>
                </c:pt>
                <c:pt idx="300143">
                  <c:v>44874.222222222219</c:v>
                </c:pt>
                <c:pt idx="300144">
                  <c:v>44874.225694444445</c:v>
                </c:pt>
                <c:pt idx="300145">
                  <c:v>44874.229166666664</c:v>
                </c:pt>
                <c:pt idx="300146">
                  <c:v>44874.232638888891</c:v>
                </c:pt>
                <c:pt idx="300147">
                  <c:v>44874.236111111109</c:v>
                </c:pt>
                <c:pt idx="300148">
                  <c:v>44874.239583333336</c:v>
                </c:pt>
                <c:pt idx="300149">
                  <c:v>44874.243055555555</c:v>
                </c:pt>
                <c:pt idx="300150">
                  <c:v>44874.246527777781</c:v>
                </c:pt>
                <c:pt idx="300151">
                  <c:v>44874.25</c:v>
                </c:pt>
                <c:pt idx="300152">
                  <c:v>44874.253472222219</c:v>
                </c:pt>
                <c:pt idx="300153">
                  <c:v>44874.256944444445</c:v>
                </c:pt>
                <c:pt idx="300154">
                  <c:v>44874.260416666664</c:v>
                </c:pt>
                <c:pt idx="300155">
                  <c:v>44874.263888888891</c:v>
                </c:pt>
                <c:pt idx="300156">
                  <c:v>44874.267361111109</c:v>
                </c:pt>
                <c:pt idx="300157">
                  <c:v>44874.270833333336</c:v>
                </c:pt>
                <c:pt idx="300158">
                  <c:v>44874.274305555555</c:v>
                </c:pt>
                <c:pt idx="300159">
                  <c:v>44874.277777777781</c:v>
                </c:pt>
                <c:pt idx="300160">
                  <c:v>44874.28125</c:v>
                </c:pt>
                <c:pt idx="300161">
                  <c:v>44874.284722222219</c:v>
                </c:pt>
                <c:pt idx="300162">
                  <c:v>44874.288194444445</c:v>
                </c:pt>
                <c:pt idx="300163">
                  <c:v>44874.291666666664</c:v>
                </c:pt>
                <c:pt idx="300164">
                  <c:v>44874.295138888891</c:v>
                </c:pt>
                <c:pt idx="300165">
                  <c:v>44874.298611111109</c:v>
                </c:pt>
                <c:pt idx="300166">
                  <c:v>44874.302083333336</c:v>
                </c:pt>
                <c:pt idx="300167">
                  <c:v>44874.305555555555</c:v>
                </c:pt>
                <c:pt idx="300168">
                  <c:v>44874.309027777781</c:v>
                </c:pt>
                <c:pt idx="300169">
                  <c:v>44874.3125</c:v>
                </c:pt>
                <c:pt idx="300170">
                  <c:v>44874.315972222219</c:v>
                </c:pt>
                <c:pt idx="300171">
                  <c:v>44874.319444444445</c:v>
                </c:pt>
                <c:pt idx="300172">
                  <c:v>44874.322916666664</c:v>
                </c:pt>
                <c:pt idx="300173">
                  <c:v>44874.326388888891</c:v>
                </c:pt>
                <c:pt idx="300174">
                  <c:v>44874.329861111109</c:v>
                </c:pt>
                <c:pt idx="300175">
                  <c:v>44874.333333333336</c:v>
                </c:pt>
                <c:pt idx="300176">
                  <c:v>44874.336805555555</c:v>
                </c:pt>
                <c:pt idx="300177">
                  <c:v>44874.340277777781</c:v>
                </c:pt>
                <c:pt idx="300178">
                  <c:v>44874.34375</c:v>
                </c:pt>
                <c:pt idx="300179">
                  <c:v>44874.347222222219</c:v>
                </c:pt>
                <c:pt idx="300180">
                  <c:v>44874.350694444445</c:v>
                </c:pt>
                <c:pt idx="300181">
                  <c:v>44874.354166666664</c:v>
                </c:pt>
                <c:pt idx="300182">
                  <c:v>44874.357638888891</c:v>
                </c:pt>
                <c:pt idx="300183">
                  <c:v>44874.361111111109</c:v>
                </c:pt>
                <c:pt idx="300184">
                  <c:v>44874.364583333336</c:v>
                </c:pt>
                <c:pt idx="300185">
                  <c:v>44874.368055555555</c:v>
                </c:pt>
                <c:pt idx="300186">
                  <c:v>44874.371527777781</c:v>
                </c:pt>
                <c:pt idx="300187">
                  <c:v>44874.375</c:v>
                </c:pt>
                <c:pt idx="300188">
                  <c:v>44874.378472222219</c:v>
                </c:pt>
                <c:pt idx="300189">
                  <c:v>44874.381944444445</c:v>
                </c:pt>
                <c:pt idx="300190">
                  <c:v>44874.385416666664</c:v>
                </c:pt>
                <c:pt idx="300191">
                  <c:v>44874.388888888891</c:v>
                </c:pt>
                <c:pt idx="300192">
                  <c:v>44874.392361111109</c:v>
                </c:pt>
                <c:pt idx="300193">
                  <c:v>44874.395833333336</c:v>
                </c:pt>
                <c:pt idx="300194">
                  <c:v>44874.399305555555</c:v>
                </c:pt>
                <c:pt idx="300195">
                  <c:v>44874.402777777781</c:v>
                </c:pt>
                <c:pt idx="300196">
                  <c:v>44874.40625</c:v>
                </c:pt>
                <c:pt idx="300197">
                  <c:v>44874.409722222219</c:v>
                </c:pt>
                <c:pt idx="300198">
                  <c:v>44874.413194444445</c:v>
                </c:pt>
                <c:pt idx="300199">
                  <c:v>44874.416666666664</c:v>
                </c:pt>
                <c:pt idx="300200">
                  <c:v>44874.420138888891</c:v>
                </c:pt>
                <c:pt idx="300201">
                  <c:v>44874.423611111109</c:v>
                </c:pt>
                <c:pt idx="300202">
                  <c:v>44874.427083333336</c:v>
                </c:pt>
                <c:pt idx="300203">
                  <c:v>44874.430555555555</c:v>
                </c:pt>
                <c:pt idx="300204">
                  <c:v>44874.434027777781</c:v>
                </c:pt>
                <c:pt idx="300205">
                  <c:v>44874.4375</c:v>
                </c:pt>
                <c:pt idx="300206">
                  <c:v>44874.440972222219</c:v>
                </c:pt>
                <c:pt idx="300207">
                  <c:v>44874.444444444445</c:v>
                </c:pt>
                <c:pt idx="300208">
                  <c:v>44874.447916666664</c:v>
                </c:pt>
                <c:pt idx="300209">
                  <c:v>44874.451388888891</c:v>
                </c:pt>
                <c:pt idx="300210">
                  <c:v>44874.454861111109</c:v>
                </c:pt>
                <c:pt idx="300211">
                  <c:v>44874.458333333336</c:v>
                </c:pt>
                <c:pt idx="300212">
                  <c:v>44874.461805555555</c:v>
                </c:pt>
                <c:pt idx="300213">
                  <c:v>44874.465277777781</c:v>
                </c:pt>
                <c:pt idx="300214">
                  <c:v>44874.46875</c:v>
                </c:pt>
                <c:pt idx="300215">
                  <c:v>44874.472222222219</c:v>
                </c:pt>
                <c:pt idx="300216">
                  <c:v>44874.475694444445</c:v>
                </c:pt>
                <c:pt idx="300217">
                  <c:v>44874.479166666664</c:v>
                </c:pt>
                <c:pt idx="300218">
                  <c:v>44874.482638888891</c:v>
                </c:pt>
                <c:pt idx="300219">
                  <c:v>44874.486111111109</c:v>
                </c:pt>
                <c:pt idx="300220">
                  <c:v>44874.489583333336</c:v>
                </c:pt>
                <c:pt idx="300221">
                  <c:v>44874.493055555555</c:v>
                </c:pt>
                <c:pt idx="300222">
                  <c:v>44874.496527777781</c:v>
                </c:pt>
                <c:pt idx="300223">
                  <c:v>44874.5</c:v>
                </c:pt>
                <c:pt idx="300224">
                  <c:v>44874.503472222219</c:v>
                </c:pt>
                <c:pt idx="300225">
                  <c:v>44874.506944444445</c:v>
                </c:pt>
                <c:pt idx="300226">
                  <c:v>44874.510416666664</c:v>
                </c:pt>
                <c:pt idx="300227">
                  <c:v>44874.513888888891</c:v>
                </c:pt>
                <c:pt idx="300228">
                  <c:v>44874.517361111109</c:v>
                </c:pt>
                <c:pt idx="300229">
                  <c:v>44874.520833333336</c:v>
                </c:pt>
                <c:pt idx="300230">
                  <c:v>44874.524305555555</c:v>
                </c:pt>
                <c:pt idx="300231">
                  <c:v>44874.527777777781</c:v>
                </c:pt>
                <c:pt idx="300232">
                  <c:v>44874.53125</c:v>
                </c:pt>
                <c:pt idx="300233">
                  <c:v>44874.534722222219</c:v>
                </c:pt>
                <c:pt idx="300234">
                  <c:v>44874.538194444445</c:v>
                </c:pt>
                <c:pt idx="300235">
                  <c:v>44874.541666666664</c:v>
                </c:pt>
                <c:pt idx="300236">
                  <c:v>44874.545138888891</c:v>
                </c:pt>
                <c:pt idx="300237">
                  <c:v>44874.548611111109</c:v>
                </c:pt>
                <c:pt idx="300238">
                  <c:v>44874.552083333336</c:v>
                </c:pt>
                <c:pt idx="300239">
                  <c:v>44874.555555555555</c:v>
                </c:pt>
                <c:pt idx="300240">
                  <c:v>44874.559027777781</c:v>
                </c:pt>
                <c:pt idx="300241">
                  <c:v>44874.5625</c:v>
                </c:pt>
                <c:pt idx="300242">
                  <c:v>44874.565972222219</c:v>
                </c:pt>
                <c:pt idx="300243">
                  <c:v>44874.569444444445</c:v>
                </c:pt>
                <c:pt idx="300244">
                  <c:v>44874.572916666664</c:v>
                </c:pt>
                <c:pt idx="300245">
                  <c:v>44874.576388888891</c:v>
                </c:pt>
                <c:pt idx="300246">
                  <c:v>44874.579861111109</c:v>
                </c:pt>
                <c:pt idx="300247">
                  <c:v>44874.583333333336</c:v>
                </c:pt>
                <c:pt idx="300248">
                  <c:v>44874.586805555555</c:v>
                </c:pt>
                <c:pt idx="300249">
                  <c:v>44874.590277777781</c:v>
                </c:pt>
                <c:pt idx="300250">
                  <c:v>44874.59375</c:v>
                </c:pt>
                <c:pt idx="300251">
                  <c:v>44874.597222222219</c:v>
                </c:pt>
                <c:pt idx="300252">
                  <c:v>44874.600694444445</c:v>
                </c:pt>
                <c:pt idx="300253">
                  <c:v>44874.604166666664</c:v>
                </c:pt>
                <c:pt idx="300254">
                  <c:v>44874.607638888891</c:v>
                </c:pt>
                <c:pt idx="300255">
                  <c:v>44874.611111111109</c:v>
                </c:pt>
                <c:pt idx="300256">
                  <c:v>44874.614583333336</c:v>
                </c:pt>
                <c:pt idx="300257">
                  <c:v>44874.618055555555</c:v>
                </c:pt>
                <c:pt idx="300258">
                  <c:v>44874.621527777781</c:v>
                </c:pt>
                <c:pt idx="300259">
                  <c:v>44874.625</c:v>
                </c:pt>
                <c:pt idx="300260">
                  <c:v>44874.628472222219</c:v>
                </c:pt>
                <c:pt idx="300261">
                  <c:v>44874.631944444445</c:v>
                </c:pt>
                <c:pt idx="300262">
                  <c:v>44874.635416666664</c:v>
                </c:pt>
                <c:pt idx="300263">
                  <c:v>44874.638888888891</c:v>
                </c:pt>
                <c:pt idx="300264">
                  <c:v>44874.642361111109</c:v>
                </c:pt>
                <c:pt idx="300265">
                  <c:v>44874.645833333336</c:v>
                </c:pt>
                <c:pt idx="300266">
                  <c:v>44874.649305555555</c:v>
                </c:pt>
                <c:pt idx="300267">
                  <c:v>44874.652777777781</c:v>
                </c:pt>
                <c:pt idx="300268">
                  <c:v>44874.65625</c:v>
                </c:pt>
                <c:pt idx="300269">
                  <c:v>44874.659722222219</c:v>
                </c:pt>
                <c:pt idx="300270">
                  <c:v>44874.663194444445</c:v>
                </c:pt>
                <c:pt idx="300271">
                  <c:v>44874.666666666664</c:v>
                </c:pt>
                <c:pt idx="300272">
                  <c:v>44874.670138888891</c:v>
                </c:pt>
                <c:pt idx="300273">
                  <c:v>44874.673611111109</c:v>
                </c:pt>
                <c:pt idx="300274">
                  <c:v>44874.677083333336</c:v>
                </c:pt>
                <c:pt idx="300275">
                  <c:v>44874.680555555555</c:v>
                </c:pt>
                <c:pt idx="300276">
                  <c:v>44874.684027777781</c:v>
                </c:pt>
                <c:pt idx="300277">
                  <c:v>44874.6875</c:v>
                </c:pt>
                <c:pt idx="300278">
                  <c:v>44874.690972222219</c:v>
                </c:pt>
                <c:pt idx="300279">
                  <c:v>44874.694444444445</c:v>
                </c:pt>
                <c:pt idx="300280">
                  <c:v>44874.697916666664</c:v>
                </c:pt>
                <c:pt idx="300281">
                  <c:v>44874.701388888891</c:v>
                </c:pt>
                <c:pt idx="300282">
                  <c:v>44874.704861111109</c:v>
                </c:pt>
                <c:pt idx="300283">
                  <c:v>44874.708333333336</c:v>
                </c:pt>
                <c:pt idx="300284">
                  <c:v>44874.711805555555</c:v>
                </c:pt>
                <c:pt idx="300285">
                  <c:v>44874.715277777781</c:v>
                </c:pt>
                <c:pt idx="300286">
                  <c:v>44874.71875</c:v>
                </c:pt>
                <c:pt idx="300287">
                  <c:v>44874.722222222219</c:v>
                </c:pt>
                <c:pt idx="300288">
                  <c:v>44874.725694444445</c:v>
                </c:pt>
                <c:pt idx="300289">
                  <c:v>44874.729166666664</c:v>
                </c:pt>
                <c:pt idx="300290">
                  <c:v>44874.732638888891</c:v>
                </c:pt>
                <c:pt idx="300291">
                  <c:v>44874.736111111109</c:v>
                </c:pt>
                <c:pt idx="300292">
                  <c:v>44874.739583333336</c:v>
                </c:pt>
                <c:pt idx="300293">
                  <c:v>44874.743055555555</c:v>
                </c:pt>
                <c:pt idx="300294">
                  <c:v>44874.746527777781</c:v>
                </c:pt>
                <c:pt idx="300295">
                  <c:v>44874.75</c:v>
                </c:pt>
                <c:pt idx="300296">
                  <c:v>44874.753472222219</c:v>
                </c:pt>
                <c:pt idx="300297">
                  <c:v>44874.756944444445</c:v>
                </c:pt>
                <c:pt idx="300298">
                  <c:v>44874.760416666664</c:v>
                </c:pt>
                <c:pt idx="300299">
                  <c:v>44874.763888888891</c:v>
                </c:pt>
                <c:pt idx="300300">
                  <c:v>44874.767361111109</c:v>
                </c:pt>
                <c:pt idx="300301">
                  <c:v>44874.770833333336</c:v>
                </c:pt>
                <c:pt idx="300302">
                  <c:v>44874.774305555555</c:v>
                </c:pt>
                <c:pt idx="300303">
                  <c:v>44874.777777777781</c:v>
                </c:pt>
                <c:pt idx="300304">
                  <c:v>44874.78125</c:v>
                </c:pt>
                <c:pt idx="300305">
                  <c:v>44874.784722222219</c:v>
                </c:pt>
                <c:pt idx="300306">
                  <c:v>44874.788194444445</c:v>
                </c:pt>
                <c:pt idx="300307">
                  <c:v>44874.791666666664</c:v>
                </c:pt>
                <c:pt idx="300308">
                  <c:v>44874.795138888891</c:v>
                </c:pt>
                <c:pt idx="300309">
                  <c:v>44874.798611111109</c:v>
                </c:pt>
                <c:pt idx="300310">
                  <c:v>44874.802083333336</c:v>
                </c:pt>
                <c:pt idx="300311">
                  <c:v>44874.805555555555</c:v>
                </c:pt>
                <c:pt idx="300312">
                  <c:v>44874.809027777781</c:v>
                </c:pt>
                <c:pt idx="300313">
                  <c:v>44874.8125</c:v>
                </c:pt>
                <c:pt idx="300314">
                  <c:v>44874.815972222219</c:v>
                </c:pt>
                <c:pt idx="300315">
                  <c:v>44874.819444444445</c:v>
                </c:pt>
                <c:pt idx="300316">
                  <c:v>44874.822916666664</c:v>
                </c:pt>
                <c:pt idx="300317">
                  <c:v>44874.826388888891</c:v>
                </c:pt>
                <c:pt idx="300318">
                  <c:v>44874.829861111109</c:v>
                </c:pt>
                <c:pt idx="300319">
                  <c:v>44874.833333333336</c:v>
                </c:pt>
                <c:pt idx="300320">
                  <c:v>44874.836805555555</c:v>
                </c:pt>
                <c:pt idx="300321">
                  <c:v>44874.840277777781</c:v>
                </c:pt>
                <c:pt idx="300322">
                  <c:v>44874.84375</c:v>
                </c:pt>
                <c:pt idx="300323">
                  <c:v>44874.847222222219</c:v>
                </c:pt>
                <c:pt idx="300324">
                  <c:v>44874.850694444445</c:v>
                </c:pt>
                <c:pt idx="300325">
                  <c:v>44874.854166666664</c:v>
                </c:pt>
                <c:pt idx="300326">
                  <c:v>44874.857638888891</c:v>
                </c:pt>
                <c:pt idx="300327">
                  <c:v>44874.861111111109</c:v>
                </c:pt>
                <c:pt idx="300328">
                  <c:v>44874.864583333336</c:v>
                </c:pt>
                <c:pt idx="300329">
                  <c:v>44874.868055555555</c:v>
                </c:pt>
                <c:pt idx="300330">
                  <c:v>44874.871527777781</c:v>
                </c:pt>
                <c:pt idx="300331">
                  <c:v>44874.875</c:v>
                </c:pt>
                <c:pt idx="300332">
                  <c:v>44874.878472222219</c:v>
                </c:pt>
                <c:pt idx="300333">
                  <c:v>44874.881944444445</c:v>
                </c:pt>
                <c:pt idx="300334">
                  <c:v>44874.885416666664</c:v>
                </c:pt>
                <c:pt idx="300335">
                  <c:v>44874.888888888891</c:v>
                </c:pt>
                <c:pt idx="300336">
                  <c:v>44874.892361111109</c:v>
                </c:pt>
                <c:pt idx="300337">
                  <c:v>44874.895833333336</c:v>
                </c:pt>
                <c:pt idx="300338">
                  <c:v>44874.899305555555</c:v>
                </c:pt>
                <c:pt idx="300339">
                  <c:v>44874.902777777781</c:v>
                </c:pt>
                <c:pt idx="300340">
                  <c:v>44874.90625</c:v>
                </c:pt>
                <c:pt idx="300341">
                  <c:v>44874.909722222219</c:v>
                </c:pt>
                <c:pt idx="300342">
                  <c:v>44874.913194444445</c:v>
                </c:pt>
                <c:pt idx="300343">
                  <c:v>44874.916666666664</c:v>
                </c:pt>
                <c:pt idx="300344">
                  <c:v>44874.920138888891</c:v>
                </c:pt>
                <c:pt idx="300345">
                  <c:v>44874.923611111109</c:v>
                </c:pt>
                <c:pt idx="300346">
                  <c:v>44874.927083333336</c:v>
                </c:pt>
                <c:pt idx="300347">
                  <c:v>44874.930555555555</c:v>
                </c:pt>
                <c:pt idx="300348">
                  <c:v>44874.934027777781</c:v>
                </c:pt>
                <c:pt idx="300349">
                  <c:v>44874.9375</c:v>
                </c:pt>
                <c:pt idx="300350">
                  <c:v>44874.940972222219</c:v>
                </c:pt>
                <c:pt idx="300351">
                  <c:v>44874.944444444445</c:v>
                </c:pt>
                <c:pt idx="300352">
                  <c:v>44874.947916666664</c:v>
                </c:pt>
                <c:pt idx="300353">
                  <c:v>44874.951388888891</c:v>
                </c:pt>
                <c:pt idx="300354">
                  <c:v>44874.954861111109</c:v>
                </c:pt>
                <c:pt idx="300355">
                  <c:v>44874.958333333336</c:v>
                </c:pt>
                <c:pt idx="300356">
                  <c:v>44874.961805555555</c:v>
                </c:pt>
                <c:pt idx="300357">
                  <c:v>44874.965277777781</c:v>
                </c:pt>
                <c:pt idx="300358">
                  <c:v>44874.96875</c:v>
                </c:pt>
                <c:pt idx="300359">
                  <c:v>44874.972222222219</c:v>
                </c:pt>
                <c:pt idx="300360">
                  <c:v>44874.975694444445</c:v>
                </c:pt>
                <c:pt idx="300361">
                  <c:v>44874.979166666664</c:v>
                </c:pt>
                <c:pt idx="300362">
                  <c:v>44874.982638888891</c:v>
                </c:pt>
                <c:pt idx="300363">
                  <c:v>44874.986111111109</c:v>
                </c:pt>
                <c:pt idx="300364">
                  <c:v>44874.989583333336</c:v>
                </c:pt>
                <c:pt idx="300365">
                  <c:v>44874.993055555555</c:v>
                </c:pt>
                <c:pt idx="300366">
                  <c:v>44874.996527777781</c:v>
                </c:pt>
                <c:pt idx="300367">
                  <c:v>44875</c:v>
                </c:pt>
                <c:pt idx="300368">
                  <c:v>44875.003472222219</c:v>
                </c:pt>
                <c:pt idx="300369">
                  <c:v>44875.006944444445</c:v>
                </c:pt>
                <c:pt idx="300370">
                  <c:v>44875.010416666664</c:v>
                </c:pt>
                <c:pt idx="300371">
                  <c:v>44875.013888888891</c:v>
                </c:pt>
                <c:pt idx="300372">
                  <c:v>44875.017361111109</c:v>
                </c:pt>
                <c:pt idx="300373">
                  <c:v>44875.020833333336</c:v>
                </c:pt>
                <c:pt idx="300374">
                  <c:v>44875.024305555555</c:v>
                </c:pt>
                <c:pt idx="300375">
                  <c:v>44875.027777777781</c:v>
                </c:pt>
                <c:pt idx="300376">
                  <c:v>44875.03125</c:v>
                </c:pt>
                <c:pt idx="300377">
                  <c:v>44875.034722222219</c:v>
                </c:pt>
                <c:pt idx="300378">
                  <c:v>44875.038194444445</c:v>
                </c:pt>
                <c:pt idx="300379">
                  <c:v>44875.041666666664</c:v>
                </c:pt>
                <c:pt idx="300380">
                  <c:v>44875.045138888891</c:v>
                </c:pt>
                <c:pt idx="300381">
                  <c:v>44875.048611111109</c:v>
                </c:pt>
                <c:pt idx="300382">
                  <c:v>44875.052083333336</c:v>
                </c:pt>
                <c:pt idx="300383">
                  <c:v>44875.055555555555</c:v>
                </c:pt>
                <c:pt idx="300384">
                  <c:v>44875.059027777781</c:v>
                </c:pt>
                <c:pt idx="300385">
                  <c:v>44875.0625</c:v>
                </c:pt>
                <c:pt idx="300386">
                  <c:v>44875.065972222219</c:v>
                </c:pt>
                <c:pt idx="300387">
                  <c:v>44875.069444444445</c:v>
                </c:pt>
                <c:pt idx="300388">
                  <c:v>44875.072916666664</c:v>
                </c:pt>
                <c:pt idx="300389">
                  <c:v>44875.076388888891</c:v>
                </c:pt>
                <c:pt idx="300390">
                  <c:v>44875.079861111109</c:v>
                </c:pt>
                <c:pt idx="300391">
                  <c:v>44875.083333333336</c:v>
                </c:pt>
                <c:pt idx="300392">
                  <c:v>44875.086805555555</c:v>
                </c:pt>
                <c:pt idx="300393">
                  <c:v>44875.090277777781</c:v>
                </c:pt>
                <c:pt idx="300394">
                  <c:v>44875.09375</c:v>
                </c:pt>
                <c:pt idx="300395">
                  <c:v>44875.097222222219</c:v>
                </c:pt>
                <c:pt idx="300396">
                  <c:v>44875.100694444445</c:v>
                </c:pt>
                <c:pt idx="300397">
                  <c:v>44875.104166666664</c:v>
                </c:pt>
                <c:pt idx="300398">
                  <c:v>44875.107638888891</c:v>
                </c:pt>
                <c:pt idx="300399">
                  <c:v>44875.111111111109</c:v>
                </c:pt>
                <c:pt idx="300400">
                  <c:v>44875.114583333336</c:v>
                </c:pt>
                <c:pt idx="300401">
                  <c:v>44875.118055555555</c:v>
                </c:pt>
                <c:pt idx="300402">
                  <c:v>44875.121527777781</c:v>
                </c:pt>
                <c:pt idx="300403">
                  <c:v>44875.125</c:v>
                </c:pt>
                <c:pt idx="300404">
                  <c:v>44875.128472222219</c:v>
                </c:pt>
                <c:pt idx="300405">
                  <c:v>44875.131944444445</c:v>
                </c:pt>
                <c:pt idx="300406">
                  <c:v>44875.135416666664</c:v>
                </c:pt>
                <c:pt idx="300407">
                  <c:v>44875.138888888891</c:v>
                </c:pt>
                <c:pt idx="300408">
                  <c:v>44875.142361111109</c:v>
                </c:pt>
                <c:pt idx="300409">
                  <c:v>44875.145833333336</c:v>
                </c:pt>
                <c:pt idx="300410">
                  <c:v>44875.149305555555</c:v>
                </c:pt>
                <c:pt idx="300411">
                  <c:v>44875.152777777781</c:v>
                </c:pt>
                <c:pt idx="300412">
                  <c:v>44875.15625</c:v>
                </c:pt>
                <c:pt idx="300413">
                  <c:v>44875.159722222219</c:v>
                </c:pt>
                <c:pt idx="300414">
                  <c:v>44875.163194444445</c:v>
                </c:pt>
                <c:pt idx="300415">
                  <c:v>44875.166666666664</c:v>
                </c:pt>
                <c:pt idx="300416">
                  <c:v>44875.170138888891</c:v>
                </c:pt>
                <c:pt idx="300417">
                  <c:v>44875.173611111109</c:v>
                </c:pt>
                <c:pt idx="300418">
                  <c:v>44875.177083333336</c:v>
                </c:pt>
                <c:pt idx="300419">
                  <c:v>44875.180555555555</c:v>
                </c:pt>
                <c:pt idx="300420">
                  <c:v>44875.184027777781</c:v>
                </c:pt>
                <c:pt idx="300421">
                  <c:v>44875.1875</c:v>
                </c:pt>
                <c:pt idx="300422">
                  <c:v>44875.190972222219</c:v>
                </c:pt>
                <c:pt idx="300423">
                  <c:v>44875.194444444445</c:v>
                </c:pt>
                <c:pt idx="300424">
                  <c:v>44875.197916666664</c:v>
                </c:pt>
                <c:pt idx="300425">
                  <c:v>44875.201388888891</c:v>
                </c:pt>
                <c:pt idx="300426">
                  <c:v>44875.204861111109</c:v>
                </c:pt>
                <c:pt idx="300427">
                  <c:v>44875.208333333336</c:v>
                </c:pt>
                <c:pt idx="300428">
                  <c:v>44875.211805555555</c:v>
                </c:pt>
                <c:pt idx="300429">
                  <c:v>44875.215277777781</c:v>
                </c:pt>
                <c:pt idx="300430">
                  <c:v>44875.21875</c:v>
                </c:pt>
                <c:pt idx="300431">
                  <c:v>44875.222222222219</c:v>
                </c:pt>
                <c:pt idx="300432">
                  <c:v>44875.225694444445</c:v>
                </c:pt>
                <c:pt idx="300433">
                  <c:v>44875.229166666664</c:v>
                </c:pt>
                <c:pt idx="300434">
                  <c:v>44875.232638888891</c:v>
                </c:pt>
                <c:pt idx="300435">
                  <c:v>44875.236111111109</c:v>
                </c:pt>
                <c:pt idx="300436">
                  <c:v>44875.239583333336</c:v>
                </c:pt>
                <c:pt idx="300437">
                  <c:v>44875.243055555555</c:v>
                </c:pt>
                <c:pt idx="300438">
                  <c:v>44875.246527777781</c:v>
                </c:pt>
                <c:pt idx="300439">
                  <c:v>44875.25</c:v>
                </c:pt>
                <c:pt idx="300440">
                  <c:v>44875.253472222219</c:v>
                </c:pt>
                <c:pt idx="300441">
                  <c:v>44875.256944444445</c:v>
                </c:pt>
                <c:pt idx="300442">
                  <c:v>44875.260416666664</c:v>
                </c:pt>
                <c:pt idx="300443">
                  <c:v>44875.263888888891</c:v>
                </c:pt>
                <c:pt idx="300444">
                  <c:v>44875.267361111109</c:v>
                </c:pt>
                <c:pt idx="300445">
                  <c:v>44875.270833333336</c:v>
                </c:pt>
                <c:pt idx="300446">
                  <c:v>44875.274305555555</c:v>
                </c:pt>
                <c:pt idx="300447">
                  <c:v>44875.277777777781</c:v>
                </c:pt>
                <c:pt idx="300448">
                  <c:v>44875.28125</c:v>
                </c:pt>
                <c:pt idx="300449">
                  <c:v>44875.284722222219</c:v>
                </c:pt>
                <c:pt idx="300450">
                  <c:v>44875.288194444445</c:v>
                </c:pt>
                <c:pt idx="300451">
                  <c:v>44875.291666666664</c:v>
                </c:pt>
                <c:pt idx="300452">
                  <c:v>44875.295138888891</c:v>
                </c:pt>
                <c:pt idx="300453">
                  <c:v>44875.298611111109</c:v>
                </c:pt>
                <c:pt idx="300454">
                  <c:v>44875.302083333336</c:v>
                </c:pt>
                <c:pt idx="300455">
                  <c:v>44875.305555555555</c:v>
                </c:pt>
                <c:pt idx="300456">
                  <c:v>44875.309027777781</c:v>
                </c:pt>
                <c:pt idx="300457">
                  <c:v>44875.3125</c:v>
                </c:pt>
                <c:pt idx="300458">
                  <c:v>44875.315972222219</c:v>
                </c:pt>
                <c:pt idx="300459">
                  <c:v>44875.319444444445</c:v>
                </c:pt>
                <c:pt idx="300460">
                  <c:v>44875.322916666664</c:v>
                </c:pt>
                <c:pt idx="300461">
                  <c:v>44875.326388888891</c:v>
                </c:pt>
                <c:pt idx="300462">
                  <c:v>44875.329861111109</c:v>
                </c:pt>
                <c:pt idx="300463">
                  <c:v>44875.333333333336</c:v>
                </c:pt>
                <c:pt idx="300464">
                  <c:v>44875.336805555555</c:v>
                </c:pt>
                <c:pt idx="300465">
                  <c:v>44875.340277777781</c:v>
                </c:pt>
                <c:pt idx="300466">
                  <c:v>44875.34375</c:v>
                </c:pt>
                <c:pt idx="300467">
                  <c:v>44875.347222222219</c:v>
                </c:pt>
                <c:pt idx="300468">
                  <c:v>44875.350694444445</c:v>
                </c:pt>
                <c:pt idx="300469">
                  <c:v>44875.354166666664</c:v>
                </c:pt>
                <c:pt idx="300470">
                  <c:v>44875.357638888891</c:v>
                </c:pt>
                <c:pt idx="300471">
                  <c:v>44875.361111111109</c:v>
                </c:pt>
                <c:pt idx="300472">
                  <c:v>44875.364583333336</c:v>
                </c:pt>
                <c:pt idx="300473">
                  <c:v>44875.368055555555</c:v>
                </c:pt>
                <c:pt idx="300474">
                  <c:v>44875.371527777781</c:v>
                </c:pt>
                <c:pt idx="300475">
                  <c:v>44875.375</c:v>
                </c:pt>
                <c:pt idx="300476">
                  <c:v>44875.378472222219</c:v>
                </c:pt>
                <c:pt idx="300477">
                  <c:v>44875.381944444445</c:v>
                </c:pt>
                <c:pt idx="300478">
                  <c:v>44875.385416666664</c:v>
                </c:pt>
                <c:pt idx="300479">
                  <c:v>44875.388888888891</c:v>
                </c:pt>
                <c:pt idx="300480">
                  <c:v>44875.392361111109</c:v>
                </c:pt>
                <c:pt idx="300481">
                  <c:v>44875.395833333336</c:v>
                </c:pt>
                <c:pt idx="300482">
                  <c:v>44875.399305555555</c:v>
                </c:pt>
                <c:pt idx="300483">
                  <c:v>44875.402777777781</c:v>
                </c:pt>
                <c:pt idx="300484">
                  <c:v>44875.40625</c:v>
                </c:pt>
                <c:pt idx="300485">
                  <c:v>44875.409722222219</c:v>
                </c:pt>
                <c:pt idx="300486">
                  <c:v>44875.413194444445</c:v>
                </c:pt>
                <c:pt idx="300487">
                  <c:v>44875.416666666664</c:v>
                </c:pt>
                <c:pt idx="300488">
                  <c:v>44875.420138888891</c:v>
                </c:pt>
                <c:pt idx="300489">
                  <c:v>44875.423611111109</c:v>
                </c:pt>
                <c:pt idx="300490">
                  <c:v>44875.427083333336</c:v>
                </c:pt>
                <c:pt idx="300491">
                  <c:v>44875.430555555555</c:v>
                </c:pt>
                <c:pt idx="300492">
                  <c:v>44875.434027777781</c:v>
                </c:pt>
                <c:pt idx="300493">
                  <c:v>44875.4375</c:v>
                </c:pt>
                <c:pt idx="300494">
                  <c:v>44875.440972222219</c:v>
                </c:pt>
                <c:pt idx="300495">
                  <c:v>44875.444444444445</c:v>
                </c:pt>
                <c:pt idx="300496">
                  <c:v>44875.447916666664</c:v>
                </c:pt>
                <c:pt idx="300497">
                  <c:v>44875.451388888891</c:v>
                </c:pt>
                <c:pt idx="300498">
                  <c:v>44875.454861111109</c:v>
                </c:pt>
                <c:pt idx="300499">
                  <c:v>44875.458333333336</c:v>
                </c:pt>
                <c:pt idx="300500">
                  <c:v>44875.461805555555</c:v>
                </c:pt>
                <c:pt idx="300501">
                  <c:v>44875.465277777781</c:v>
                </c:pt>
                <c:pt idx="300502">
                  <c:v>44875.46875</c:v>
                </c:pt>
                <c:pt idx="300503">
                  <c:v>44875.472222222219</c:v>
                </c:pt>
                <c:pt idx="300504">
                  <c:v>44875.475694444445</c:v>
                </c:pt>
                <c:pt idx="300505">
                  <c:v>44875.479166666664</c:v>
                </c:pt>
                <c:pt idx="300506">
                  <c:v>44875.482638888891</c:v>
                </c:pt>
                <c:pt idx="300507">
                  <c:v>44875.486111111109</c:v>
                </c:pt>
                <c:pt idx="300508">
                  <c:v>44875.489583333336</c:v>
                </c:pt>
                <c:pt idx="300509">
                  <c:v>44875.493055555555</c:v>
                </c:pt>
                <c:pt idx="300510">
                  <c:v>44875.496527777781</c:v>
                </c:pt>
                <c:pt idx="300511">
                  <c:v>44875.5</c:v>
                </c:pt>
                <c:pt idx="300512">
                  <c:v>44875.503472222219</c:v>
                </c:pt>
                <c:pt idx="300513">
                  <c:v>44875.506944444445</c:v>
                </c:pt>
                <c:pt idx="300514">
                  <c:v>44875.510416666664</c:v>
                </c:pt>
                <c:pt idx="300515">
                  <c:v>44875.513888888891</c:v>
                </c:pt>
                <c:pt idx="300516">
                  <c:v>44875.517361111109</c:v>
                </c:pt>
                <c:pt idx="300517">
                  <c:v>44875.520833333336</c:v>
                </c:pt>
                <c:pt idx="300518">
                  <c:v>44875.524305555555</c:v>
                </c:pt>
                <c:pt idx="300519">
                  <c:v>44875.527777777781</c:v>
                </c:pt>
                <c:pt idx="300520">
                  <c:v>44875.53125</c:v>
                </c:pt>
                <c:pt idx="300521">
                  <c:v>44875.534722222219</c:v>
                </c:pt>
                <c:pt idx="300522">
                  <c:v>44875.538194444445</c:v>
                </c:pt>
                <c:pt idx="300523">
                  <c:v>44875.541666666664</c:v>
                </c:pt>
                <c:pt idx="300524">
                  <c:v>44875.545138888891</c:v>
                </c:pt>
                <c:pt idx="300525">
                  <c:v>44875.548611111109</c:v>
                </c:pt>
                <c:pt idx="300526">
                  <c:v>44875.552083333336</c:v>
                </c:pt>
                <c:pt idx="300527">
                  <c:v>44875.555555555555</c:v>
                </c:pt>
                <c:pt idx="300528">
                  <c:v>44875.559027777781</c:v>
                </c:pt>
                <c:pt idx="300529">
                  <c:v>44875.5625</c:v>
                </c:pt>
                <c:pt idx="300530">
                  <c:v>44875.565972222219</c:v>
                </c:pt>
                <c:pt idx="300531">
                  <c:v>44875.569444444445</c:v>
                </c:pt>
                <c:pt idx="300532">
                  <c:v>44875.572916666664</c:v>
                </c:pt>
                <c:pt idx="300533">
                  <c:v>44875.576388888891</c:v>
                </c:pt>
                <c:pt idx="300534">
                  <c:v>44875.579861111109</c:v>
                </c:pt>
                <c:pt idx="300535">
                  <c:v>44875.583333333336</c:v>
                </c:pt>
                <c:pt idx="300536">
                  <c:v>44875.586805555555</c:v>
                </c:pt>
                <c:pt idx="300537">
                  <c:v>44875.590277777781</c:v>
                </c:pt>
                <c:pt idx="300538">
                  <c:v>44875.59375</c:v>
                </c:pt>
                <c:pt idx="300539">
                  <c:v>44875.597222222219</c:v>
                </c:pt>
                <c:pt idx="300540">
                  <c:v>44875.600694444445</c:v>
                </c:pt>
                <c:pt idx="300541">
                  <c:v>44875.604166666664</c:v>
                </c:pt>
                <c:pt idx="300542">
                  <c:v>44875.607638888891</c:v>
                </c:pt>
                <c:pt idx="300543">
                  <c:v>44875.611111111109</c:v>
                </c:pt>
                <c:pt idx="300544">
                  <c:v>44875.614583333336</c:v>
                </c:pt>
                <c:pt idx="300545">
                  <c:v>44875.618055555555</c:v>
                </c:pt>
                <c:pt idx="300546">
                  <c:v>44875.621527777781</c:v>
                </c:pt>
                <c:pt idx="300547">
                  <c:v>44875.625</c:v>
                </c:pt>
                <c:pt idx="300548">
                  <c:v>44875.628472222219</c:v>
                </c:pt>
                <c:pt idx="300549">
                  <c:v>44875.631944444445</c:v>
                </c:pt>
                <c:pt idx="300550">
                  <c:v>44875.635416666664</c:v>
                </c:pt>
                <c:pt idx="300551">
                  <c:v>44875.638888888891</c:v>
                </c:pt>
                <c:pt idx="300552">
                  <c:v>44875.642361111109</c:v>
                </c:pt>
                <c:pt idx="300553">
                  <c:v>44875.645833333336</c:v>
                </c:pt>
                <c:pt idx="300554">
                  <c:v>44875.649305555555</c:v>
                </c:pt>
                <c:pt idx="300555">
                  <c:v>44875.652777777781</c:v>
                </c:pt>
                <c:pt idx="300556">
                  <c:v>44875.65625</c:v>
                </c:pt>
                <c:pt idx="300557">
                  <c:v>44875.659722222219</c:v>
                </c:pt>
                <c:pt idx="300558">
                  <c:v>44875.663194444445</c:v>
                </c:pt>
                <c:pt idx="300559">
                  <c:v>44875.666666666664</c:v>
                </c:pt>
                <c:pt idx="300560">
                  <c:v>44875.670138888891</c:v>
                </c:pt>
                <c:pt idx="300561">
                  <c:v>44875.673611111109</c:v>
                </c:pt>
                <c:pt idx="300562">
                  <c:v>44875.677083333336</c:v>
                </c:pt>
                <c:pt idx="300563">
                  <c:v>44875.680555555555</c:v>
                </c:pt>
                <c:pt idx="300564">
                  <c:v>44875.684027777781</c:v>
                </c:pt>
                <c:pt idx="300565">
                  <c:v>44875.6875</c:v>
                </c:pt>
                <c:pt idx="300566">
                  <c:v>44875.690972222219</c:v>
                </c:pt>
                <c:pt idx="300567">
                  <c:v>44875.694444444445</c:v>
                </c:pt>
                <c:pt idx="300568">
                  <c:v>44875.697916666664</c:v>
                </c:pt>
                <c:pt idx="300569">
                  <c:v>44875.701388888891</c:v>
                </c:pt>
                <c:pt idx="300570">
                  <c:v>44875.704861111109</c:v>
                </c:pt>
                <c:pt idx="300571">
                  <c:v>44875.708333333336</c:v>
                </c:pt>
                <c:pt idx="300572">
                  <c:v>44875.711805555555</c:v>
                </c:pt>
                <c:pt idx="300573">
                  <c:v>44875.715277777781</c:v>
                </c:pt>
                <c:pt idx="300574">
                  <c:v>44875.71875</c:v>
                </c:pt>
                <c:pt idx="300575">
                  <c:v>44875.722222222219</c:v>
                </c:pt>
                <c:pt idx="300576">
                  <c:v>44875.725694444445</c:v>
                </c:pt>
                <c:pt idx="300577">
                  <c:v>44875.729166666664</c:v>
                </c:pt>
                <c:pt idx="300578">
                  <c:v>44875.732638888891</c:v>
                </c:pt>
                <c:pt idx="300579">
                  <c:v>44875.736111111109</c:v>
                </c:pt>
                <c:pt idx="300580">
                  <c:v>44875.739583333336</c:v>
                </c:pt>
                <c:pt idx="300581">
                  <c:v>44875.743055555555</c:v>
                </c:pt>
                <c:pt idx="300582">
                  <c:v>44875.746527777781</c:v>
                </c:pt>
                <c:pt idx="300583">
                  <c:v>44875.75</c:v>
                </c:pt>
                <c:pt idx="300584">
                  <c:v>44875.753472222219</c:v>
                </c:pt>
                <c:pt idx="300585">
                  <c:v>44875.756944444445</c:v>
                </c:pt>
                <c:pt idx="300586">
                  <c:v>44875.760416666664</c:v>
                </c:pt>
                <c:pt idx="300587">
                  <c:v>44875.763888888891</c:v>
                </c:pt>
                <c:pt idx="300588">
                  <c:v>44875.767361111109</c:v>
                </c:pt>
                <c:pt idx="300589">
                  <c:v>44875.770833333336</c:v>
                </c:pt>
                <c:pt idx="300590">
                  <c:v>44875.774305555555</c:v>
                </c:pt>
                <c:pt idx="300591">
                  <c:v>44875.777777777781</c:v>
                </c:pt>
                <c:pt idx="300592">
                  <c:v>44875.78125</c:v>
                </c:pt>
                <c:pt idx="300593">
                  <c:v>44875.784722222219</c:v>
                </c:pt>
                <c:pt idx="300594">
                  <c:v>44875.788194444445</c:v>
                </c:pt>
                <c:pt idx="300595">
                  <c:v>44875.791666666664</c:v>
                </c:pt>
                <c:pt idx="300596">
                  <c:v>44875.795138888891</c:v>
                </c:pt>
                <c:pt idx="300597">
                  <c:v>44875.798611111109</c:v>
                </c:pt>
                <c:pt idx="300598">
                  <c:v>44875.802083333336</c:v>
                </c:pt>
                <c:pt idx="300599">
                  <c:v>44875.805555555555</c:v>
                </c:pt>
                <c:pt idx="300600">
                  <c:v>44875.809027777781</c:v>
                </c:pt>
                <c:pt idx="300601">
                  <c:v>44875.8125</c:v>
                </c:pt>
                <c:pt idx="300602">
                  <c:v>44875.815972222219</c:v>
                </c:pt>
                <c:pt idx="300603">
                  <c:v>44875.819444444445</c:v>
                </c:pt>
                <c:pt idx="300604">
                  <c:v>44875.822916666664</c:v>
                </c:pt>
                <c:pt idx="300605">
                  <c:v>44875.826388888891</c:v>
                </c:pt>
                <c:pt idx="300606">
                  <c:v>44875.829861111109</c:v>
                </c:pt>
                <c:pt idx="300607">
                  <c:v>44875.833333333336</c:v>
                </c:pt>
                <c:pt idx="300608">
                  <c:v>44875.836805555555</c:v>
                </c:pt>
                <c:pt idx="300609">
                  <c:v>44875.840277777781</c:v>
                </c:pt>
                <c:pt idx="300610">
                  <c:v>44875.84375</c:v>
                </c:pt>
                <c:pt idx="300611">
                  <c:v>44875.847222222219</c:v>
                </c:pt>
                <c:pt idx="300612">
                  <c:v>44875.850694444445</c:v>
                </c:pt>
                <c:pt idx="300613">
                  <c:v>44875.854166666664</c:v>
                </c:pt>
                <c:pt idx="300614">
                  <c:v>44875.857638888891</c:v>
                </c:pt>
                <c:pt idx="300615">
                  <c:v>44875.861111111109</c:v>
                </c:pt>
                <c:pt idx="300616">
                  <c:v>44875.864583333336</c:v>
                </c:pt>
                <c:pt idx="300617">
                  <c:v>44875.868055555555</c:v>
                </c:pt>
                <c:pt idx="300618">
                  <c:v>44875.871527777781</c:v>
                </c:pt>
                <c:pt idx="300619">
                  <c:v>44875.875</c:v>
                </c:pt>
                <c:pt idx="300620">
                  <c:v>44875.878472222219</c:v>
                </c:pt>
                <c:pt idx="300621">
                  <c:v>44875.881944444445</c:v>
                </c:pt>
                <c:pt idx="300622">
                  <c:v>44875.885416666664</c:v>
                </c:pt>
                <c:pt idx="300623">
                  <c:v>44875.888888888891</c:v>
                </c:pt>
                <c:pt idx="300624">
                  <c:v>44875.892361111109</c:v>
                </c:pt>
                <c:pt idx="300625">
                  <c:v>44875.895833333336</c:v>
                </c:pt>
                <c:pt idx="300626">
                  <c:v>44875.899305555555</c:v>
                </c:pt>
                <c:pt idx="300627">
                  <c:v>44875.902777777781</c:v>
                </c:pt>
                <c:pt idx="300628">
                  <c:v>44875.90625</c:v>
                </c:pt>
                <c:pt idx="300629">
                  <c:v>44875.909722222219</c:v>
                </c:pt>
                <c:pt idx="300630">
                  <c:v>44875.913194444445</c:v>
                </c:pt>
                <c:pt idx="300631">
                  <c:v>44875.916666666664</c:v>
                </c:pt>
                <c:pt idx="300632">
                  <c:v>44875.920138888891</c:v>
                </c:pt>
                <c:pt idx="300633">
                  <c:v>44875.923611111109</c:v>
                </c:pt>
                <c:pt idx="300634">
                  <c:v>44875.927083333336</c:v>
                </c:pt>
                <c:pt idx="300635">
                  <c:v>44875.930555555555</c:v>
                </c:pt>
                <c:pt idx="300636">
                  <c:v>44875.934027777781</c:v>
                </c:pt>
                <c:pt idx="300637">
                  <c:v>44875.9375</c:v>
                </c:pt>
                <c:pt idx="300638">
                  <c:v>44875.940972222219</c:v>
                </c:pt>
                <c:pt idx="300639">
                  <c:v>44875.944444444445</c:v>
                </c:pt>
                <c:pt idx="300640">
                  <c:v>44875.947916666664</c:v>
                </c:pt>
                <c:pt idx="300641">
                  <c:v>44875.951388888891</c:v>
                </c:pt>
                <c:pt idx="300642">
                  <c:v>44875.954861111109</c:v>
                </c:pt>
                <c:pt idx="300643">
                  <c:v>44875.958333333336</c:v>
                </c:pt>
                <c:pt idx="300644">
                  <c:v>44875.961805555555</c:v>
                </c:pt>
                <c:pt idx="300645">
                  <c:v>44875.965277777781</c:v>
                </c:pt>
                <c:pt idx="300646">
                  <c:v>44875.96875</c:v>
                </c:pt>
                <c:pt idx="300647">
                  <c:v>44875.972222222219</c:v>
                </c:pt>
                <c:pt idx="300648">
                  <c:v>44875.975694444445</c:v>
                </c:pt>
                <c:pt idx="300649">
                  <c:v>44875.979166666664</c:v>
                </c:pt>
                <c:pt idx="300650">
                  <c:v>44875.982638888891</c:v>
                </c:pt>
                <c:pt idx="300651">
                  <c:v>44875.986111111109</c:v>
                </c:pt>
                <c:pt idx="300652">
                  <c:v>44875.989583333336</c:v>
                </c:pt>
                <c:pt idx="300653">
                  <c:v>44875.993055555555</c:v>
                </c:pt>
                <c:pt idx="300654">
                  <c:v>44875.996527777781</c:v>
                </c:pt>
                <c:pt idx="300655">
                  <c:v>44876</c:v>
                </c:pt>
                <c:pt idx="300656">
                  <c:v>44876.003472222219</c:v>
                </c:pt>
                <c:pt idx="300657">
                  <c:v>44876.006944444445</c:v>
                </c:pt>
                <c:pt idx="300658">
                  <c:v>44876.010416666664</c:v>
                </c:pt>
                <c:pt idx="300659">
                  <c:v>44876.013888888891</c:v>
                </c:pt>
                <c:pt idx="300660">
                  <c:v>44876.017361111109</c:v>
                </c:pt>
                <c:pt idx="300661">
                  <c:v>44876.020833333336</c:v>
                </c:pt>
                <c:pt idx="300662">
                  <c:v>44876.024305555555</c:v>
                </c:pt>
                <c:pt idx="300663">
                  <c:v>44876.027777777781</c:v>
                </c:pt>
                <c:pt idx="300664">
                  <c:v>44876.03125</c:v>
                </c:pt>
                <c:pt idx="300665">
                  <c:v>44876.034722222219</c:v>
                </c:pt>
                <c:pt idx="300666">
                  <c:v>44876.038194444445</c:v>
                </c:pt>
                <c:pt idx="300667">
                  <c:v>44876.041666666664</c:v>
                </c:pt>
                <c:pt idx="300668">
                  <c:v>44876.045138888891</c:v>
                </c:pt>
                <c:pt idx="300669">
                  <c:v>44876.048611111109</c:v>
                </c:pt>
                <c:pt idx="300670">
                  <c:v>44876.052083333336</c:v>
                </c:pt>
                <c:pt idx="300671">
                  <c:v>44876.055555555555</c:v>
                </c:pt>
                <c:pt idx="300672">
                  <c:v>44876.059027777781</c:v>
                </c:pt>
                <c:pt idx="300673">
                  <c:v>44876.0625</c:v>
                </c:pt>
                <c:pt idx="300674">
                  <c:v>44876.065972222219</c:v>
                </c:pt>
                <c:pt idx="300675">
                  <c:v>44876.069444444445</c:v>
                </c:pt>
                <c:pt idx="300676">
                  <c:v>44876.072916666664</c:v>
                </c:pt>
                <c:pt idx="300677">
                  <c:v>44876.076388888891</c:v>
                </c:pt>
                <c:pt idx="300678">
                  <c:v>44876.079861111109</c:v>
                </c:pt>
                <c:pt idx="300679">
                  <c:v>44876.083333333336</c:v>
                </c:pt>
                <c:pt idx="300680">
                  <c:v>44876.086805555555</c:v>
                </c:pt>
                <c:pt idx="300681">
                  <c:v>44876.090277777781</c:v>
                </c:pt>
                <c:pt idx="300682">
                  <c:v>44876.09375</c:v>
                </c:pt>
                <c:pt idx="300683">
                  <c:v>44876.097222222219</c:v>
                </c:pt>
                <c:pt idx="300684">
                  <c:v>44876.100694444445</c:v>
                </c:pt>
                <c:pt idx="300685">
                  <c:v>44876.104166666664</c:v>
                </c:pt>
                <c:pt idx="300686">
                  <c:v>44876.107638888891</c:v>
                </c:pt>
                <c:pt idx="300687">
                  <c:v>44876.111111111109</c:v>
                </c:pt>
                <c:pt idx="300688">
                  <c:v>44876.114583333336</c:v>
                </c:pt>
                <c:pt idx="300689">
                  <c:v>44876.118055555555</c:v>
                </c:pt>
                <c:pt idx="300690">
                  <c:v>44876.121527777781</c:v>
                </c:pt>
                <c:pt idx="300691">
                  <c:v>44876.125</c:v>
                </c:pt>
                <c:pt idx="300692">
                  <c:v>44876.128472222219</c:v>
                </c:pt>
                <c:pt idx="300693">
                  <c:v>44876.131944444445</c:v>
                </c:pt>
                <c:pt idx="300694">
                  <c:v>44876.135416666664</c:v>
                </c:pt>
                <c:pt idx="300695">
                  <c:v>44876.138888888891</c:v>
                </c:pt>
                <c:pt idx="300696">
                  <c:v>44876.142361111109</c:v>
                </c:pt>
                <c:pt idx="300697">
                  <c:v>44876.145833333336</c:v>
                </c:pt>
                <c:pt idx="300698">
                  <c:v>44876.149305555555</c:v>
                </c:pt>
                <c:pt idx="300699">
                  <c:v>44876.152777777781</c:v>
                </c:pt>
                <c:pt idx="300700">
                  <c:v>44876.15625</c:v>
                </c:pt>
                <c:pt idx="300701">
                  <c:v>44876.159722222219</c:v>
                </c:pt>
                <c:pt idx="300702">
                  <c:v>44876.163194444445</c:v>
                </c:pt>
                <c:pt idx="300703">
                  <c:v>44876.166666666664</c:v>
                </c:pt>
                <c:pt idx="300704">
                  <c:v>44876.170138888891</c:v>
                </c:pt>
                <c:pt idx="300705">
                  <c:v>44876.173611111109</c:v>
                </c:pt>
                <c:pt idx="300706">
                  <c:v>44876.177083333336</c:v>
                </c:pt>
                <c:pt idx="300707">
                  <c:v>44876.180555555555</c:v>
                </c:pt>
                <c:pt idx="300708">
                  <c:v>44876.184027777781</c:v>
                </c:pt>
                <c:pt idx="300709">
                  <c:v>44876.1875</c:v>
                </c:pt>
                <c:pt idx="300710">
                  <c:v>44876.190972222219</c:v>
                </c:pt>
                <c:pt idx="300711">
                  <c:v>44876.194444444445</c:v>
                </c:pt>
                <c:pt idx="300712">
                  <c:v>44876.197916666664</c:v>
                </c:pt>
                <c:pt idx="300713">
                  <c:v>44876.201388888891</c:v>
                </c:pt>
                <c:pt idx="300714">
                  <c:v>44876.204861111109</c:v>
                </c:pt>
                <c:pt idx="300715">
                  <c:v>44876.208333333336</c:v>
                </c:pt>
                <c:pt idx="300716">
                  <c:v>44876.211805555555</c:v>
                </c:pt>
                <c:pt idx="300717">
                  <c:v>44876.215277777781</c:v>
                </c:pt>
                <c:pt idx="300718">
                  <c:v>44876.21875</c:v>
                </c:pt>
                <c:pt idx="300719">
                  <c:v>44876.222222222219</c:v>
                </c:pt>
                <c:pt idx="300720">
                  <c:v>44876.225694444445</c:v>
                </c:pt>
                <c:pt idx="300721">
                  <c:v>44876.229166666664</c:v>
                </c:pt>
                <c:pt idx="300722">
                  <c:v>44876.232638888891</c:v>
                </c:pt>
                <c:pt idx="300723">
                  <c:v>44876.236111111109</c:v>
                </c:pt>
                <c:pt idx="300724">
                  <c:v>44876.239583333336</c:v>
                </c:pt>
                <c:pt idx="300725">
                  <c:v>44876.243055555555</c:v>
                </c:pt>
                <c:pt idx="300726">
                  <c:v>44876.246527777781</c:v>
                </c:pt>
                <c:pt idx="300727">
                  <c:v>44876.25</c:v>
                </c:pt>
                <c:pt idx="300728">
                  <c:v>44876.253472222219</c:v>
                </c:pt>
                <c:pt idx="300729">
                  <c:v>44876.256944444445</c:v>
                </c:pt>
                <c:pt idx="300730">
                  <c:v>44876.260416666664</c:v>
                </c:pt>
                <c:pt idx="300731">
                  <c:v>44876.263888888891</c:v>
                </c:pt>
                <c:pt idx="300732">
                  <c:v>44876.267361111109</c:v>
                </c:pt>
                <c:pt idx="300733">
                  <c:v>44876.270833333336</c:v>
                </c:pt>
                <c:pt idx="300734">
                  <c:v>44876.274305555555</c:v>
                </c:pt>
                <c:pt idx="300735">
                  <c:v>44876.277777777781</c:v>
                </c:pt>
                <c:pt idx="300736">
                  <c:v>44876.28125</c:v>
                </c:pt>
                <c:pt idx="300737">
                  <c:v>44876.284722222219</c:v>
                </c:pt>
                <c:pt idx="300738">
                  <c:v>44876.288194444445</c:v>
                </c:pt>
                <c:pt idx="300739">
                  <c:v>44876.291666666664</c:v>
                </c:pt>
                <c:pt idx="300740">
                  <c:v>44876.295138888891</c:v>
                </c:pt>
                <c:pt idx="300741">
                  <c:v>44876.298611111109</c:v>
                </c:pt>
                <c:pt idx="300742">
                  <c:v>44876.302083333336</c:v>
                </c:pt>
                <c:pt idx="300743">
                  <c:v>44876.305555555555</c:v>
                </c:pt>
                <c:pt idx="300744">
                  <c:v>44876.309027777781</c:v>
                </c:pt>
                <c:pt idx="300745">
                  <c:v>44876.3125</c:v>
                </c:pt>
                <c:pt idx="300746">
                  <c:v>44876.315972222219</c:v>
                </c:pt>
                <c:pt idx="300747">
                  <c:v>44876.319444444445</c:v>
                </c:pt>
                <c:pt idx="300748">
                  <c:v>44876.322916666664</c:v>
                </c:pt>
                <c:pt idx="300749">
                  <c:v>44876.326388888891</c:v>
                </c:pt>
                <c:pt idx="300750">
                  <c:v>44876.329861111109</c:v>
                </c:pt>
                <c:pt idx="300751">
                  <c:v>44876.333333333336</c:v>
                </c:pt>
                <c:pt idx="300752">
                  <c:v>44876.336805555555</c:v>
                </c:pt>
                <c:pt idx="300753">
                  <c:v>44876.340277777781</c:v>
                </c:pt>
                <c:pt idx="300754">
                  <c:v>44876.34375</c:v>
                </c:pt>
                <c:pt idx="300755">
                  <c:v>44876.347222222219</c:v>
                </c:pt>
                <c:pt idx="300756">
                  <c:v>44876.350694444445</c:v>
                </c:pt>
                <c:pt idx="300757">
                  <c:v>44876.354166666664</c:v>
                </c:pt>
                <c:pt idx="300758">
                  <c:v>44876.357638888891</c:v>
                </c:pt>
                <c:pt idx="300759">
                  <c:v>44876.361111111109</c:v>
                </c:pt>
                <c:pt idx="300760">
                  <c:v>44876.364583333336</c:v>
                </c:pt>
                <c:pt idx="300761">
                  <c:v>44876.368055555555</c:v>
                </c:pt>
                <c:pt idx="300762">
                  <c:v>44876.371527777781</c:v>
                </c:pt>
                <c:pt idx="300763">
                  <c:v>44876.375</c:v>
                </c:pt>
                <c:pt idx="300764">
                  <c:v>44876.378472222219</c:v>
                </c:pt>
                <c:pt idx="300765">
                  <c:v>44876.381944444445</c:v>
                </c:pt>
                <c:pt idx="300766">
                  <c:v>44876.385416666664</c:v>
                </c:pt>
                <c:pt idx="300767">
                  <c:v>44876.388888888891</c:v>
                </c:pt>
                <c:pt idx="300768">
                  <c:v>44876.392361111109</c:v>
                </c:pt>
                <c:pt idx="300769">
                  <c:v>44876.395833333336</c:v>
                </c:pt>
                <c:pt idx="300770">
                  <c:v>44876.399305555555</c:v>
                </c:pt>
                <c:pt idx="300771">
                  <c:v>44876.402777777781</c:v>
                </c:pt>
                <c:pt idx="300772">
                  <c:v>44876.40625</c:v>
                </c:pt>
                <c:pt idx="300773">
                  <c:v>44876.409722222219</c:v>
                </c:pt>
                <c:pt idx="300774">
                  <c:v>44876.413194444445</c:v>
                </c:pt>
                <c:pt idx="300775">
                  <c:v>44876.416666666664</c:v>
                </c:pt>
                <c:pt idx="300776">
                  <c:v>44876.420138888891</c:v>
                </c:pt>
                <c:pt idx="300777">
                  <c:v>44876.423611111109</c:v>
                </c:pt>
                <c:pt idx="300778">
                  <c:v>44876.427083333336</c:v>
                </c:pt>
                <c:pt idx="300779">
                  <c:v>44876.430555555555</c:v>
                </c:pt>
                <c:pt idx="300780">
                  <c:v>44876.434027777781</c:v>
                </c:pt>
                <c:pt idx="300781">
                  <c:v>44876.4375</c:v>
                </c:pt>
                <c:pt idx="300782">
                  <c:v>44876.440972222219</c:v>
                </c:pt>
                <c:pt idx="300783">
                  <c:v>44876.444444444445</c:v>
                </c:pt>
                <c:pt idx="300784">
                  <c:v>44876.447916666664</c:v>
                </c:pt>
                <c:pt idx="300785">
                  <c:v>44876.451388888891</c:v>
                </c:pt>
                <c:pt idx="300786">
                  <c:v>44876.454861111109</c:v>
                </c:pt>
                <c:pt idx="300787">
                  <c:v>44876.458333333336</c:v>
                </c:pt>
                <c:pt idx="300788">
                  <c:v>44876.461805555555</c:v>
                </c:pt>
                <c:pt idx="300789">
                  <c:v>44876.465277777781</c:v>
                </c:pt>
                <c:pt idx="300790">
                  <c:v>44876.46875</c:v>
                </c:pt>
                <c:pt idx="300791">
                  <c:v>44876.472222222219</c:v>
                </c:pt>
                <c:pt idx="300792">
                  <c:v>44876.475694444445</c:v>
                </c:pt>
                <c:pt idx="300793">
                  <c:v>44876.479166666664</c:v>
                </c:pt>
                <c:pt idx="300794">
                  <c:v>44876.482638888891</c:v>
                </c:pt>
                <c:pt idx="300795">
                  <c:v>44876.486111111109</c:v>
                </c:pt>
                <c:pt idx="300796">
                  <c:v>44876.489583333336</c:v>
                </c:pt>
                <c:pt idx="300797">
                  <c:v>44876.493055555555</c:v>
                </c:pt>
                <c:pt idx="300798">
                  <c:v>44876.496527777781</c:v>
                </c:pt>
                <c:pt idx="300799">
                  <c:v>44876.5</c:v>
                </c:pt>
                <c:pt idx="300800">
                  <c:v>44876.503472222219</c:v>
                </c:pt>
                <c:pt idx="300801">
                  <c:v>44876.506944444445</c:v>
                </c:pt>
                <c:pt idx="300802">
                  <c:v>44876.510416666664</c:v>
                </c:pt>
                <c:pt idx="300803">
                  <c:v>44876.513888888891</c:v>
                </c:pt>
                <c:pt idx="300804">
                  <c:v>44876.517361111109</c:v>
                </c:pt>
                <c:pt idx="300805">
                  <c:v>44876.520833333336</c:v>
                </c:pt>
                <c:pt idx="300806">
                  <c:v>44876.524305555555</c:v>
                </c:pt>
                <c:pt idx="300807">
                  <c:v>44876.527777777781</c:v>
                </c:pt>
                <c:pt idx="300808">
                  <c:v>44876.53125</c:v>
                </c:pt>
                <c:pt idx="300809">
                  <c:v>44876.534722222219</c:v>
                </c:pt>
                <c:pt idx="300810">
                  <c:v>44876.538194444445</c:v>
                </c:pt>
                <c:pt idx="300811">
                  <c:v>44876.541666666664</c:v>
                </c:pt>
                <c:pt idx="300812">
                  <c:v>44876.545138888891</c:v>
                </c:pt>
                <c:pt idx="300813">
                  <c:v>44876.548611111109</c:v>
                </c:pt>
                <c:pt idx="300814">
                  <c:v>44876.552083333336</c:v>
                </c:pt>
                <c:pt idx="300815">
                  <c:v>44876.555555555555</c:v>
                </c:pt>
                <c:pt idx="300816">
                  <c:v>44876.559027777781</c:v>
                </c:pt>
                <c:pt idx="300817">
                  <c:v>44876.5625</c:v>
                </c:pt>
                <c:pt idx="300818">
                  <c:v>44876.565972222219</c:v>
                </c:pt>
                <c:pt idx="300819">
                  <c:v>44876.569444444445</c:v>
                </c:pt>
                <c:pt idx="300820">
                  <c:v>44876.572916666664</c:v>
                </c:pt>
                <c:pt idx="300821">
                  <c:v>44876.576388888891</c:v>
                </c:pt>
                <c:pt idx="300822">
                  <c:v>44876.579861111109</c:v>
                </c:pt>
                <c:pt idx="300823">
                  <c:v>44876.583333333336</c:v>
                </c:pt>
                <c:pt idx="300824">
                  <c:v>44876.586805555555</c:v>
                </c:pt>
                <c:pt idx="300825">
                  <c:v>44876.590277777781</c:v>
                </c:pt>
                <c:pt idx="300826">
                  <c:v>44876.59375</c:v>
                </c:pt>
                <c:pt idx="300827">
                  <c:v>44876.597222222219</c:v>
                </c:pt>
                <c:pt idx="300828">
                  <c:v>44876.600694444445</c:v>
                </c:pt>
                <c:pt idx="300829">
                  <c:v>44876.604166666664</c:v>
                </c:pt>
                <c:pt idx="300830">
                  <c:v>44876.607638888891</c:v>
                </c:pt>
                <c:pt idx="300831">
                  <c:v>44876.611111111109</c:v>
                </c:pt>
                <c:pt idx="300832">
                  <c:v>44876.614583333336</c:v>
                </c:pt>
                <c:pt idx="300833">
                  <c:v>44876.618055555555</c:v>
                </c:pt>
                <c:pt idx="300834">
                  <c:v>44876.621527777781</c:v>
                </c:pt>
                <c:pt idx="300835">
                  <c:v>44876.625</c:v>
                </c:pt>
                <c:pt idx="300836">
                  <c:v>44876.628472222219</c:v>
                </c:pt>
                <c:pt idx="300837">
                  <c:v>44876.631944444445</c:v>
                </c:pt>
                <c:pt idx="300838">
                  <c:v>44876.635416666664</c:v>
                </c:pt>
                <c:pt idx="300839">
                  <c:v>44876.638888888891</c:v>
                </c:pt>
                <c:pt idx="300840">
                  <c:v>44876.642361111109</c:v>
                </c:pt>
                <c:pt idx="300841">
                  <c:v>44876.645833333336</c:v>
                </c:pt>
                <c:pt idx="300842">
                  <c:v>44876.649305555555</c:v>
                </c:pt>
                <c:pt idx="300843">
                  <c:v>44876.652777777781</c:v>
                </c:pt>
                <c:pt idx="300844">
                  <c:v>44876.65625</c:v>
                </c:pt>
                <c:pt idx="300845">
                  <c:v>44876.659722222219</c:v>
                </c:pt>
                <c:pt idx="300846">
                  <c:v>44876.663194444445</c:v>
                </c:pt>
                <c:pt idx="300847">
                  <c:v>44876.666666666664</c:v>
                </c:pt>
                <c:pt idx="300848">
                  <c:v>44876.670138888891</c:v>
                </c:pt>
                <c:pt idx="300849">
                  <c:v>44876.673611111109</c:v>
                </c:pt>
                <c:pt idx="300850">
                  <c:v>44876.677083333336</c:v>
                </c:pt>
                <c:pt idx="300851">
                  <c:v>44876.680555555555</c:v>
                </c:pt>
                <c:pt idx="300852">
                  <c:v>44876.684027777781</c:v>
                </c:pt>
                <c:pt idx="300853">
                  <c:v>44876.6875</c:v>
                </c:pt>
                <c:pt idx="300854">
                  <c:v>44876.690972222219</c:v>
                </c:pt>
                <c:pt idx="300855">
                  <c:v>44876.694444444445</c:v>
                </c:pt>
                <c:pt idx="300856">
                  <c:v>44876.697916666664</c:v>
                </c:pt>
                <c:pt idx="300857">
                  <c:v>44876.701388888891</c:v>
                </c:pt>
                <c:pt idx="300858">
                  <c:v>44876.704861111109</c:v>
                </c:pt>
                <c:pt idx="300859">
                  <c:v>44876.708333333336</c:v>
                </c:pt>
                <c:pt idx="300860">
                  <c:v>44876.711805555555</c:v>
                </c:pt>
                <c:pt idx="300861">
                  <c:v>44876.715277777781</c:v>
                </c:pt>
                <c:pt idx="300862">
                  <c:v>44876.71875</c:v>
                </c:pt>
                <c:pt idx="300863">
                  <c:v>44876.722222222219</c:v>
                </c:pt>
                <c:pt idx="300864">
                  <c:v>44876.725694444445</c:v>
                </c:pt>
                <c:pt idx="300865">
                  <c:v>44876.729166666664</c:v>
                </c:pt>
                <c:pt idx="300866">
                  <c:v>44876.732638888891</c:v>
                </c:pt>
                <c:pt idx="300867">
                  <c:v>44876.736111111109</c:v>
                </c:pt>
                <c:pt idx="300868">
                  <c:v>44876.739583333336</c:v>
                </c:pt>
                <c:pt idx="300869">
                  <c:v>44876.743055555555</c:v>
                </c:pt>
                <c:pt idx="300870">
                  <c:v>44876.746527777781</c:v>
                </c:pt>
                <c:pt idx="300871">
                  <c:v>44876.75</c:v>
                </c:pt>
                <c:pt idx="300872">
                  <c:v>44876.753472222219</c:v>
                </c:pt>
                <c:pt idx="300873">
                  <c:v>44876.756944444445</c:v>
                </c:pt>
                <c:pt idx="300874">
                  <c:v>44876.760416666664</c:v>
                </c:pt>
                <c:pt idx="300875">
                  <c:v>44876.763888888891</c:v>
                </c:pt>
                <c:pt idx="300876">
                  <c:v>44876.767361111109</c:v>
                </c:pt>
                <c:pt idx="300877">
                  <c:v>44876.770833333336</c:v>
                </c:pt>
                <c:pt idx="300878">
                  <c:v>44876.774305555555</c:v>
                </c:pt>
                <c:pt idx="300879">
                  <c:v>44876.777777777781</c:v>
                </c:pt>
                <c:pt idx="300880">
                  <c:v>44876.78125</c:v>
                </c:pt>
                <c:pt idx="300881">
                  <c:v>44876.784722222219</c:v>
                </c:pt>
                <c:pt idx="300882">
                  <c:v>44876.788194444445</c:v>
                </c:pt>
                <c:pt idx="300883">
                  <c:v>44876.791666666664</c:v>
                </c:pt>
                <c:pt idx="300884">
                  <c:v>44876.795138888891</c:v>
                </c:pt>
                <c:pt idx="300885">
                  <c:v>44876.798611111109</c:v>
                </c:pt>
                <c:pt idx="300886">
                  <c:v>44876.802083333336</c:v>
                </c:pt>
                <c:pt idx="300887">
                  <c:v>44876.805555555555</c:v>
                </c:pt>
                <c:pt idx="300888">
                  <c:v>44876.809027777781</c:v>
                </c:pt>
                <c:pt idx="300889">
                  <c:v>44876.8125</c:v>
                </c:pt>
                <c:pt idx="300890">
                  <c:v>44876.815972222219</c:v>
                </c:pt>
                <c:pt idx="300891">
                  <c:v>44876.819444444445</c:v>
                </c:pt>
                <c:pt idx="300892">
                  <c:v>44876.822916666664</c:v>
                </c:pt>
                <c:pt idx="300893">
                  <c:v>44876.826388888891</c:v>
                </c:pt>
                <c:pt idx="300894">
                  <c:v>44876.829861111109</c:v>
                </c:pt>
                <c:pt idx="300895">
                  <c:v>44876.833333333336</c:v>
                </c:pt>
                <c:pt idx="300896">
                  <c:v>44876.836805555555</c:v>
                </c:pt>
                <c:pt idx="300897">
                  <c:v>44876.840277777781</c:v>
                </c:pt>
                <c:pt idx="300898">
                  <c:v>44876.84375</c:v>
                </c:pt>
                <c:pt idx="300899">
                  <c:v>44876.847222222219</c:v>
                </c:pt>
                <c:pt idx="300900">
                  <c:v>44876.850694444445</c:v>
                </c:pt>
                <c:pt idx="300901">
                  <c:v>44876.854166666664</c:v>
                </c:pt>
                <c:pt idx="300902">
                  <c:v>44876.857638888891</c:v>
                </c:pt>
                <c:pt idx="300903">
                  <c:v>44876.861111111109</c:v>
                </c:pt>
                <c:pt idx="300904">
                  <c:v>44876.864583333336</c:v>
                </c:pt>
                <c:pt idx="300905">
                  <c:v>44876.868055555555</c:v>
                </c:pt>
                <c:pt idx="300906">
                  <c:v>44876.871527777781</c:v>
                </c:pt>
                <c:pt idx="300907">
                  <c:v>44876.875</c:v>
                </c:pt>
                <c:pt idx="300908">
                  <c:v>44876.878472222219</c:v>
                </c:pt>
                <c:pt idx="300909">
                  <c:v>44876.881944444445</c:v>
                </c:pt>
                <c:pt idx="300910">
                  <c:v>44876.885416666664</c:v>
                </c:pt>
                <c:pt idx="300911">
                  <c:v>44876.888888888891</c:v>
                </c:pt>
                <c:pt idx="300912">
                  <c:v>44876.892361111109</c:v>
                </c:pt>
                <c:pt idx="300913">
                  <c:v>44876.895833333336</c:v>
                </c:pt>
                <c:pt idx="300914">
                  <c:v>44876.899305555555</c:v>
                </c:pt>
                <c:pt idx="300915">
                  <c:v>44876.902777777781</c:v>
                </c:pt>
                <c:pt idx="300916">
                  <c:v>44876.90625</c:v>
                </c:pt>
                <c:pt idx="300917">
                  <c:v>44876.909722222219</c:v>
                </c:pt>
                <c:pt idx="300918">
                  <c:v>44876.913194444445</c:v>
                </c:pt>
                <c:pt idx="300919">
                  <c:v>44876.916666666664</c:v>
                </c:pt>
                <c:pt idx="300920">
                  <c:v>44876.920138888891</c:v>
                </c:pt>
                <c:pt idx="300921">
                  <c:v>44876.923611111109</c:v>
                </c:pt>
                <c:pt idx="300922">
                  <c:v>44876.927083333336</c:v>
                </c:pt>
                <c:pt idx="300923">
                  <c:v>44876.930555555555</c:v>
                </c:pt>
                <c:pt idx="300924">
                  <c:v>44876.934027777781</c:v>
                </c:pt>
                <c:pt idx="300925">
                  <c:v>44876.9375</c:v>
                </c:pt>
                <c:pt idx="300926">
                  <c:v>44876.940972222219</c:v>
                </c:pt>
                <c:pt idx="300927">
                  <c:v>44876.944444444445</c:v>
                </c:pt>
                <c:pt idx="300928">
                  <c:v>44876.947916666664</c:v>
                </c:pt>
                <c:pt idx="300929">
                  <c:v>44876.951388888891</c:v>
                </c:pt>
                <c:pt idx="300930">
                  <c:v>44876.954861111109</c:v>
                </c:pt>
                <c:pt idx="300931">
                  <c:v>44876.958333333336</c:v>
                </c:pt>
                <c:pt idx="300932">
                  <c:v>44876.961805555555</c:v>
                </c:pt>
                <c:pt idx="300933">
                  <c:v>44876.965277777781</c:v>
                </c:pt>
                <c:pt idx="300934">
                  <c:v>44876.96875</c:v>
                </c:pt>
                <c:pt idx="300935">
                  <c:v>44876.972222222219</c:v>
                </c:pt>
                <c:pt idx="300936">
                  <c:v>44876.975694444445</c:v>
                </c:pt>
                <c:pt idx="300937">
                  <c:v>44876.979166666664</c:v>
                </c:pt>
                <c:pt idx="300938">
                  <c:v>44876.982638888891</c:v>
                </c:pt>
                <c:pt idx="300939">
                  <c:v>44876.986111111109</c:v>
                </c:pt>
                <c:pt idx="300940">
                  <c:v>44876.989583333336</c:v>
                </c:pt>
                <c:pt idx="300941">
                  <c:v>44876.993055555555</c:v>
                </c:pt>
                <c:pt idx="300942">
                  <c:v>44876.996527777781</c:v>
                </c:pt>
                <c:pt idx="300943">
                  <c:v>44877</c:v>
                </c:pt>
                <c:pt idx="300944">
                  <c:v>44877.003472222219</c:v>
                </c:pt>
                <c:pt idx="300945">
                  <c:v>44877.006944444445</c:v>
                </c:pt>
                <c:pt idx="300946">
                  <c:v>44877.010416666664</c:v>
                </c:pt>
                <c:pt idx="300947">
                  <c:v>44877.013888888891</c:v>
                </c:pt>
                <c:pt idx="300948">
                  <c:v>44877.017361111109</c:v>
                </c:pt>
                <c:pt idx="300949">
                  <c:v>44877.020833333336</c:v>
                </c:pt>
                <c:pt idx="300950">
                  <c:v>44877.024305555555</c:v>
                </c:pt>
                <c:pt idx="300951">
                  <c:v>44877.027777777781</c:v>
                </c:pt>
                <c:pt idx="300952">
                  <c:v>44877.03125</c:v>
                </c:pt>
                <c:pt idx="300953">
                  <c:v>44877.034722222219</c:v>
                </c:pt>
                <c:pt idx="300954">
                  <c:v>44877.038194444445</c:v>
                </c:pt>
                <c:pt idx="300955">
                  <c:v>44877.041666666664</c:v>
                </c:pt>
                <c:pt idx="300956">
                  <c:v>44877.045138888891</c:v>
                </c:pt>
                <c:pt idx="300957">
                  <c:v>44877.048611111109</c:v>
                </c:pt>
                <c:pt idx="300958">
                  <c:v>44877.052083333336</c:v>
                </c:pt>
                <c:pt idx="300959">
                  <c:v>44877.055555555555</c:v>
                </c:pt>
                <c:pt idx="300960">
                  <c:v>44877.059027777781</c:v>
                </c:pt>
                <c:pt idx="300961">
                  <c:v>44877.0625</c:v>
                </c:pt>
                <c:pt idx="300962">
                  <c:v>44877.065972222219</c:v>
                </c:pt>
                <c:pt idx="300963">
                  <c:v>44877.069444444445</c:v>
                </c:pt>
                <c:pt idx="300964">
                  <c:v>44877.072916666664</c:v>
                </c:pt>
                <c:pt idx="300965">
                  <c:v>44877.076388888891</c:v>
                </c:pt>
                <c:pt idx="300966">
                  <c:v>44877.079861111109</c:v>
                </c:pt>
                <c:pt idx="300967">
                  <c:v>44877.083333333336</c:v>
                </c:pt>
                <c:pt idx="300968">
                  <c:v>44877.086805555555</c:v>
                </c:pt>
                <c:pt idx="300969">
                  <c:v>44877.090277777781</c:v>
                </c:pt>
                <c:pt idx="300970">
                  <c:v>44877.09375</c:v>
                </c:pt>
                <c:pt idx="300971">
                  <c:v>44877.097222222219</c:v>
                </c:pt>
                <c:pt idx="300972">
                  <c:v>44877.100694444445</c:v>
                </c:pt>
                <c:pt idx="300973">
                  <c:v>44877.104166666664</c:v>
                </c:pt>
                <c:pt idx="300974">
                  <c:v>44877.107638888891</c:v>
                </c:pt>
                <c:pt idx="300975">
                  <c:v>44877.111111111109</c:v>
                </c:pt>
                <c:pt idx="300976">
                  <c:v>44877.114583333336</c:v>
                </c:pt>
                <c:pt idx="300977">
                  <c:v>44877.118055555555</c:v>
                </c:pt>
                <c:pt idx="300978">
                  <c:v>44877.121527777781</c:v>
                </c:pt>
                <c:pt idx="300979">
                  <c:v>44877.125</c:v>
                </c:pt>
                <c:pt idx="300980">
                  <c:v>44877.128472222219</c:v>
                </c:pt>
                <c:pt idx="300981">
                  <c:v>44877.131944444445</c:v>
                </c:pt>
                <c:pt idx="300982">
                  <c:v>44877.135416666664</c:v>
                </c:pt>
                <c:pt idx="300983">
                  <c:v>44877.138888888891</c:v>
                </c:pt>
                <c:pt idx="300984">
                  <c:v>44877.142361111109</c:v>
                </c:pt>
                <c:pt idx="300985">
                  <c:v>44877.145833333336</c:v>
                </c:pt>
                <c:pt idx="300986">
                  <c:v>44877.149305555555</c:v>
                </c:pt>
                <c:pt idx="300987">
                  <c:v>44877.152777777781</c:v>
                </c:pt>
                <c:pt idx="300988">
                  <c:v>44877.15625</c:v>
                </c:pt>
                <c:pt idx="300989">
                  <c:v>44877.159722222219</c:v>
                </c:pt>
                <c:pt idx="300990">
                  <c:v>44877.163194444445</c:v>
                </c:pt>
                <c:pt idx="300991">
                  <c:v>44877.166666666664</c:v>
                </c:pt>
                <c:pt idx="300992">
                  <c:v>44877.170138888891</c:v>
                </c:pt>
                <c:pt idx="300993">
                  <c:v>44877.173611111109</c:v>
                </c:pt>
                <c:pt idx="300994">
                  <c:v>44877.177083333336</c:v>
                </c:pt>
                <c:pt idx="300995">
                  <c:v>44877.180555555555</c:v>
                </c:pt>
                <c:pt idx="300996">
                  <c:v>44877.184027777781</c:v>
                </c:pt>
                <c:pt idx="300997">
                  <c:v>44877.1875</c:v>
                </c:pt>
                <c:pt idx="300998">
                  <c:v>44877.190972222219</c:v>
                </c:pt>
                <c:pt idx="300999">
                  <c:v>44877.194444444445</c:v>
                </c:pt>
                <c:pt idx="301000">
                  <c:v>44877.197916666664</c:v>
                </c:pt>
                <c:pt idx="301001">
                  <c:v>44877.201388888891</c:v>
                </c:pt>
                <c:pt idx="301002">
                  <c:v>44877.204861111109</c:v>
                </c:pt>
                <c:pt idx="301003">
                  <c:v>44877.208333333336</c:v>
                </c:pt>
                <c:pt idx="301004">
                  <c:v>44877.211805555555</c:v>
                </c:pt>
                <c:pt idx="301005">
                  <c:v>44877.215277777781</c:v>
                </c:pt>
                <c:pt idx="301006">
                  <c:v>44877.21875</c:v>
                </c:pt>
                <c:pt idx="301007">
                  <c:v>44877.222222222219</c:v>
                </c:pt>
                <c:pt idx="301008">
                  <c:v>44877.225694444445</c:v>
                </c:pt>
                <c:pt idx="301009">
                  <c:v>44877.229166666664</c:v>
                </c:pt>
                <c:pt idx="301010">
                  <c:v>44877.232638888891</c:v>
                </c:pt>
                <c:pt idx="301011">
                  <c:v>44877.236111111109</c:v>
                </c:pt>
                <c:pt idx="301012">
                  <c:v>44877.239583333336</c:v>
                </c:pt>
                <c:pt idx="301013">
                  <c:v>44877.243055555555</c:v>
                </c:pt>
                <c:pt idx="301014">
                  <c:v>44877.246527777781</c:v>
                </c:pt>
                <c:pt idx="301015">
                  <c:v>44877.25</c:v>
                </c:pt>
                <c:pt idx="301016">
                  <c:v>44877.253472222219</c:v>
                </c:pt>
                <c:pt idx="301017">
                  <c:v>44877.256944444445</c:v>
                </c:pt>
                <c:pt idx="301018">
                  <c:v>44877.260416666664</c:v>
                </c:pt>
                <c:pt idx="301019">
                  <c:v>44877.263888888891</c:v>
                </c:pt>
                <c:pt idx="301020">
                  <c:v>44877.267361111109</c:v>
                </c:pt>
                <c:pt idx="301021">
                  <c:v>44877.270833333336</c:v>
                </c:pt>
                <c:pt idx="301022">
                  <c:v>44877.274305555555</c:v>
                </c:pt>
                <c:pt idx="301023">
                  <c:v>44877.277777777781</c:v>
                </c:pt>
                <c:pt idx="301024">
                  <c:v>44877.28125</c:v>
                </c:pt>
                <c:pt idx="301025">
                  <c:v>44877.284722222219</c:v>
                </c:pt>
                <c:pt idx="301026">
                  <c:v>44877.288194444445</c:v>
                </c:pt>
                <c:pt idx="301027">
                  <c:v>44877.291666666664</c:v>
                </c:pt>
                <c:pt idx="301028">
                  <c:v>44877.295138888891</c:v>
                </c:pt>
                <c:pt idx="301029">
                  <c:v>44877.298611111109</c:v>
                </c:pt>
                <c:pt idx="301030">
                  <c:v>44877.302083333336</c:v>
                </c:pt>
                <c:pt idx="301031">
                  <c:v>44877.305555555555</c:v>
                </c:pt>
                <c:pt idx="301032">
                  <c:v>44877.309027777781</c:v>
                </c:pt>
                <c:pt idx="301033">
                  <c:v>44877.3125</c:v>
                </c:pt>
                <c:pt idx="301034">
                  <c:v>44877.315972222219</c:v>
                </c:pt>
                <c:pt idx="301035">
                  <c:v>44877.319444444445</c:v>
                </c:pt>
                <c:pt idx="301036">
                  <c:v>44877.322916666664</c:v>
                </c:pt>
                <c:pt idx="301037">
                  <c:v>44877.326388888891</c:v>
                </c:pt>
                <c:pt idx="301038">
                  <c:v>44877.329861111109</c:v>
                </c:pt>
                <c:pt idx="301039">
                  <c:v>44877.333333333336</c:v>
                </c:pt>
                <c:pt idx="301040">
                  <c:v>44877.336805555555</c:v>
                </c:pt>
                <c:pt idx="301041">
                  <c:v>44877.340277777781</c:v>
                </c:pt>
                <c:pt idx="301042">
                  <c:v>44877.34375</c:v>
                </c:pt>
                <c:pt idx="301043">
                  <c:v>44877.347222222219</c:v>
                </c:pt>
                <c:pt idx="301044">
                  <c:v>44877.350694444445</c:v>
                </c:pt>
                <c:pt idx="301045">
                  <c:v>44877.354166666664</c:v>
                </c:pt>
                <c:pt idx="301046">
                  <c:v>44877.357638888891</c:v>
                </c:pt>
                <c:pt idx="301047">
                  <c:v>44877.361111111109</c:v>
                </c:pt>
                <c:pt idx="301048">
                  <c:v>44877.364583333336</c:v>
                </c:pt>
                <c:pt idx="301049">
                  <c:v>44877.368055555555</c:v>
                </c:pt>
                <c:pt idx="301050">
                  <c:v>44877.371527777781</c:v>
                </c:pt>
                <c:pt idx="301051">
                  <c:v>44877.375</c:v>
                </c:pt>
                <c:pt idx="301052">
                  <c:v>44877.378472222219</c:v>
                </c:pt>
                <c:pt idx="301053">
                  <c:v>44877.381944444445</c:v>
                </c:pt>
                <c:pt idx="301054">
                  <c:v>44877.385416666664</c:v>
                </c:pt>
                <c:pt idx="301055">
                  <c:v>44877.388888888891</c:v>
                </c:pt>
                <c:pt idx="301056">
                  <c:v>44877.392361111109</c:v>
                </c:pt>
                <c:pt idx="301057">
                  <c:v>44877.395833333336</c:v>
                </c:pt>
                <c:pt idx="301058">
                  <c:v>44877.399305555555</c:v>
                </c:pt>
                <c:pt idx="301059">
                  <c:v>44877.402777777781</c:v>
                </c:pt>
                <c:pt idx="301060">
                  <c:v>44877.40625</c:v>
                </c:pt>
                <c:pt idx="301061">
                  <c:v>44877.409722222219</c:v>
                </c:pt>
                <c:pt idx="301062">
                  <c:v>44877.413194444445</c:v>
                </c:pt>
                <c:pt idx="301063">
                  <c:v>44877.416666666664</c:v>
                </c:pt>
                <c:pt idx="301064">
                  <c:v>44877.420138888891</c:v>
                </c:pt>
                <c:pt idx="301065">
                  <c:v>44877.423611111109</c:v>
                </c:pt>
                <c:pt idx="301066">
                  <c:v>44877.427083333336</c:v>
                </c:pt>
                <c:pt idx="301067">
                  <c:v>44877.430555555555</c:v>
                </c:pt>
                <c:pt idx="301068">
                  <c:v>44877.434027777781</c:v>
                </c:pt>
                <c:pt idx="301069">
                  <c:v>44877.4375</c:v>
                </c:pt>
                <c:pt idx="301070">
                  <c:v>44877.440972222219</c:v>
                </c:pt>
                <c:pt idx="301071">
                  <c:v>44877.444444444445</c:v>
                </c:pt>
                <c:pt idx="301072">
                  <c:v>44877.447916666664</c:v>
                </c:pt>
                <c:pt idx="301073">
                  <c:v>44877.451388888891</c:v>
                </c:pt>
                <c:pt idx="301074">
                  <c:v>44877.454861111109</c:v>
                </c:pt>
                <c:pt idx="301075">
                  <c:v>44877.458333333336</c:v>
                </c:pt>
                <c:pt idx="301076">
                  <c:v>44877.461805555555</c:v>
                </c:pt>
                <c:pt idx="301077">
                  <c:v>44877.465277777781</c:v>
                </c:pt>
                <c:pt idx="301078">
                  <c:v>44877.46875</c:v>
                </c:pt>
                <c:pt idx="301079">
                  <c:v>44877.472222222219</c:v>
                </c:pt>
                <c:pt idx="301080">
                  <c:v>44877.475694444445</c:v>
                </c:pt>
                <c:pt idx="301081">
                  <c:v>44877.479166666664</c:v>
                </c:pt>
                <c:pt idx="301082">
                  <c:v>44877.482638888891</c:v>
                </c:pt>
                <c:pt idx="301083">
                  <c:v>44877.486111111109</c:v>
                </c:pt>
                <c:pt idx="301084">
                  <c:v>44877.489583333336</c:v>
                </c:pt>
                <c:pt idx="301085">
                  <c:v>44877.493055555555</c:v>
                </c:pt>
                <c:pt idx="301086">
                  <c:v>44877.496527777781</c:v>
                </c:pt>
                <c:pt idx="301087">
                  <c:v>44877.5</c:v>
                </c:pt>
                <c:pt idx="301088">
                  <c:v>44877.503472222219</c:v>
                </c:pt>
                <c:pt idx="301089">
                  <c:v>44877.506944444445</c:v>
                </c:pt>
                <c:pt idx="301090">
                  <c:v>44877.510416666664</c:v>
                </c:pt>
                <c:pt idx="301091">
                  <c:v>44877.513888888891</c:v>
                </c:pt>
                <c:pt idx="301092">
                  <c:v>44877.517361111109</c:v>
                </c:pt>
                <c:pt idx="301093">
                  <c:v>44877.520833333336</c:v>
                </c:pt>
                <c:pt idx="301094">
                  <c:v>44877.524305555555</c:v>
                </c:pt>
                <c:pt idx="301095">
                  <c:v>44877.527777777781</c:v>
                </c:pt>
                <c:pt idx="301096">
                  <c:v>44877.53125</c:v>
                </c:pt>
                <c:pt idx="301097">
                  <c:v>44877.534722222219</c:v>
                </c:pt>
                <c:pt idx="301098">
                  <c:v>44877.538194444445</c:v>
                </c:pt>
                <c:pt idx="301099">
                  <c:v>44877.541666666664</c:v>
                </c:pt>
                <c:pt idx="301100">
                  <c:v>44877.545138888891</c:v>
                </c:pt>
                <c:pt idx="301101">
                  <c:v>44877.548611111109</c:v>
                </c:pt>
                <c:pt idx="301102">
                  <c:v>44877.552083333336</c:v>
                </c:pt>
                <c:pt idx="301103">
                  <c:v>44877.555555555555</c:v>
                </c:pt>
                <c:pt idx="301104">
                  <c:v>44877.559027777781</c:v>
                </c:pt>
                <c:pt idx="301105">
                  <c:v>44877.5625</c:v>
                </c:pt>
                <c:pt idx="301106">
                  <c:v>44877.565972222219</c:v>
                </c:pt>
                <c:pt idx="301107">
                  <c:v>44877.569444444445</c:v>
                </c:pt>
                <c:pt idx="301108">
                  <c:v>44877.572916666664</c:v>
                </c:pt>
                <c:pt idx="301109">
                  <c:v>44877.576388888891</c:v>
                </c:pt>
                <c:pt idx="301110">
                  <c:v>44877.579861111109</c:v>
                </c:pt>
                <c:pt idx="301111">
                  <c:v>44877.583333333336</c:v>
                </c:pt>
                <c:pt idx="301112">
                  <c:v>44877.586805555555</c:v>
                </c:pt>
                <c:pt idx="301113">
                  <c:v>44877.590277777781</c:v>
                </c:pt>
                <c:pt idx="301114">
                  <c:v>44877.59375</c:v>
                </c:pt>
                <c:pt idx="301115">
                  <c:v>44877.597222222219</c:v>
                </c:pt>
                <c:pt idx="301116">
                  <c:v>44877.600694444445</c:v>
                </c:pt>
                <c:pt idx="301117">
                  <c:v>44877.604166666664</c:v>
                </c:pt>
                <c:pt idx="301118">
                  <c:v>44877.607638888891</c:v>
                </c:pt>
                <c:pt idx="301119">
                  <c:v>44877.611111111109</c:v>
                </c:pt>
                <c:pt idx="301120">
                  <c:v>44877.614583333336</c:v>
                </c:pt>
                <c:pt idx="301121">
                  <c:v>44877.618055555555</c:v>
                </c:pt>
                <c:pt idx="301122">
                  <c:v>44877.621527777781</c:v>
                </c:pt>
                <c:pt idx="301123">
                  <c:v>44877.625</c:v>
                </c:pt>
                <c:pt idx="301124">
                  <c:v>44877.628472222219</c:v>
                </c:pt>
                <c:pt idx="301125">
                  <c:v>44877.631944444445</c:v>
                </c:pt>
                <c:pt idx="301126">
                  <c:v>44877.635416666664</c:v>
                </c:pt>
                <c:pt idx="301127">
                  <c:v>44877.638888888891</c:v>
                </c:pt>
                <c:pt idx="301128">
                  <c:v>44877.642361111109</c:v>
                </c:pt>
                <c:pt idx="301129">
                  <c:v>44877.645833333336</c:v>
                </c:pt>
                <c:pt idx="301130">
                  <c:v>44877.649305555555</c:v>
                </c:pt>
                <c:pt idx="301131">
                  <c:v>44877.652777777781</c:v>
                </c:pt>
                <c:pt idx="301132">
                  <c:v>44877.65625</c:v>
                </c:pt>
                <c:pt idx="301133">
                  <c:v>44877.659722222219</c:v>
                </c:pt>
                <c:pt idx="301134">
                  <c:v>44877.663194444445</c:v>
                </c:pt>
                <c:pt idx="301135">
                  <c:v>44877.666666666664</c:v>
                </c:pt>
                <c:pt idx="301136">
                  <c:v>44877.670138888891</c:v>
                </c:pt>
                <c:pt idx="301137">
                  <c:v>44877.673611111109</c:v>
                </c:pt>
                <c:pt idx="301138">
                  <c:v>44877.677083333336</c:v>
                </c:pt>
                <c:pt idx="301139">
                  <c:v>44877.680555555555</c:v>
                </c:pt>
                <c:pt idx="301140">
                  <c:v>44877.684027777781</c:v>
                </c:pt>
                <c:pt idx="301141">
                  <c:v>44877.6875</c:v>
                </c:pt>
                <c:pt idx="301142">
                  <c:v>44877.690972222219</c:v>
                </c:pt>
                <c:pt idx="301143">
                  <c:v>44877.694444444445</c:v>
                </c:pt>
                <c:pt idx="301144">
                  <c:v>44877.697916666664</c:v>
                </c:pt>
                <c:pt idx="301145">
                  <c:v>44877.701388888891</c:v>
                </c:pt>
                <c:pt idx="301146">
                  <c:v>44877.704861111109</c:v>
                </c:pt>
                <c:pt idx="301147">
                  <c:v>44877.708333333336</c:v>
                </c:pt>
                <c:pt idx="301148">
                  <c:v>44877.711805555555</c:v>
                </c:pt>
                <c:pt idx="301149">
                  <c:v>44877.715277777781</c:v>
                </c:pt>
                <c:pt idx="301150">
                  <c:v>44877.71875</c:v>
                </c:pt>
                <c:pt idx="301151">
                  <c:v>44877.722222222219</c:v>
                </c:pt>
                <c:pt idx="301152">
                  <c:v>44877.725694444445</c:v>
                </c:pt>
                <c:pt idx="301153">
                  <c:v>44877.729166666664</c:v>
                </c:pt>
                <c:pt idx="301154">
                  <c:v>44877.732638888891</c:v>
                </c:pt>
                <c:pt idx="301155">
                  <c:v>44877.736111111109</c:v>
                </c:pt>
                <c:pt idx="301156">
                  <c:v>44877.739583333336</c:v>
                </c:pt>
                <c:pt idx="301157">
                  <c:v>44877.743055555555</c:v>
                </c:pt>
                <c:pt idx="301158">
                  <c:v>44877.746527777781</c:v>
                </c:pt>
                <c:pt idx="301159">
                  <c:v>44877.75</c:v>
                </c:pt>
                <c:pt idx="301160">
                  <c:v>44877.753472222219</c:v>
                </c:pt>
                <c:pt idx="301161">
                  <c:v>44877.756944444445</c:v>
                </c:pt>
                <c:pt idx="301162">
                  <c:v>44877.760416666664</c:v>
                </c:pt>
                <c:pt idx="301163">
                  <c:v>44877.763888888891</c:v>
                </c:pt>
                <c:pt idx="301164">
                  <c:v>44877.767361111109</c:v>
                </c:pt>
                <c:pt idx="301165">
                  <c:v>44877.770833333336</c:v>
                </c:pt>
                <c:pt idx="301166">
                  <c:v>44877.774305555555</c:v>
                </c:pt>
                <c:pt idx="301167">
                  <c:v>44877.777777777781</c:v>
                </c:pt>
                <c:pt idx="301168">
                  <c:v>44877.78125</c:v>
                </c:pt>
                <c:pt idx="301169">
                  <c:v>44877.784722222219</c:v>
                </c:pt>
                <c:pt idx="301170">
                  <c:v>44877.788194444445</c:v>
                </c:pt>
                <c:pt idx="301171">
                  <c:v>44877.791666666664</c:v>
                </c:pt>
                <c:pt idx="301172">
                  <c:v>44877.795138888891</c:v>
                </c:pt>
                <c:pt idx="301173">
                  <c:v>44877.798611111109</c:v>
                </c:pt>
                <c:pt idx="301174">
                  <c:v>44877.802083333336</c:v>
                </c:pt>
                <c:pt idx="301175">
                  <c:v>44877.805555555555</c:v>
                </c:pt>
                <c:pt idx="301176">
                  <c:v>44877.809027777781</c:v>
                </c:pt>
                <c:pt idx="301177">
                  <c:v>44877.8125</c:v>
                </c:pt>
                <c:pt idx="301178">
                  <c:v>44877.815972222219</c:v>
                </c:pt>
                <c:pt idx="301179">
                  <c:v>44877.819444444445</c:v>
                </c:pt>
                <c:pt idx="301180">
                  <c:v>44877.822916666664</c:v>
                </c:pt>
                <c:pt idx="301181">
                  <c:v>44877.826388888891</c:v>
                </c:pt>
                <c:pt idx="301182">
                  <c:v>44877.829861111109</c:v>
                </c:pt>
                <c:pt idx="301183">
                  <c:v>44877.833333333336</c:v>
                </c:pt>
                <c:pt idx="301184">
                  <c:v>44877.836805555555</c:v>
                </c:pt>
                <c:pt idx="301185">
                  <c:v>44877.840277777781</c:v>
                </c:pt>
                <c:pt idx="301186">
                  <c:v>44877.84375</c:v>
                </c:pt>
                <c:pt idx="301187">
                  <c:v>44877.847222222219</c:v>
                </c:pt>
                <c:pt idx="301188">
                  <c:v>44877.850694444445</c:v>
                </c:pt>
                <c:pt idx="301189">
                  <c:v>44877.854166666664</c:v>
                </c:pt>
                <c:pt idx="301190">
                  <c:v>44877.857638888891</c:v>
                </c:pt>
                <c:pt idx="301191">
                  <c:v>44877.861111111109</c:v>
                </c:pt>
                <c:pt idx="301192">
                  <c:v>44877.864583333336</c:v>
                </c:pt>
                <c:pt idx="301193">
                  <c:v>44877.868055555555</c:v>
                </c:pt>
                <c:pt idx="301194">
                  <c:v>44877.871527777781</c:v>
                </c:pt>
                <c:pt idx="301195">
                  <c:v>44877.875</c:v>
                </c:pt>
                <c:pt idx="301196">
                  <c:v>44877.878472222219</c:v>
                </c:pt>
                <c:pt idx="301197">
                  <c:v>44877.881944444445</c:v>
                </c:pt>
                <c:pt idx="301198">
                  <c:v>44877.885416666664</c:v>
                </c:pt>
                <c:pt idx="301199">
                  <c:v>44877.888888888891</c:v>
                </c:pt>
                <c:pt idx="301200">
                  <c:v>44877.892361111109</c:v>
                </c:pt>
                <c:pt idx="301201">
                  <c:v>44877.895833333336</c:v>
                </c:pt>
                <c:pt idx="301202">
                  <c:v>44877.899305555555</c:v>
                </c:pt>
                <c:pt idx="301203">
                  <c:v>44877.902777777781</c:v>
                </c:pt>
                <c:pt idx="301204">
                  <c:v>44877.90625</c:v>
                </c:pt>
                <c:pt idx="301205">
                  <c:v>44877.909722222219</c:v>
                </c:pt>
                <c:pt idx="301206">
                  <c:v>44877.913194444445</c:v>
                </c:pt>
                <c:pt idx="301207">
                  <c:v>44877.916666666664</c:v>
                </c:pt>
                <c:pt idx="301208">
                  <c:v>44877.920138888891</c:v>
                </c:pt>
                <c:pt idx="301209">
                  <c:v>44877.923611111109</c:v>
                </c:pt>
                <c:pt idx="301210">
                  <c:v>44877.927083333336</c:v>
                </c:pt>
                <c:pt idx="301211">
                  <c:v>44877.930555555555</c:v>
                </c:pt>
                <c:pt idx="301212">
                  <c:v>44877.934027777781</c:v>
                </c:pt>
                <c:pt idx="301213">
                  <c:v>44877.9375</c:v>
                </c:pt>
                <c:pt idx="301214">
                  <c:v>44877.940972222219</c:v>
                </c:pt>
                <c:pt idx="301215">
                  <c:v>44877.944444444445</c:v>
                </c:pt>
                <c:pt idx="301216">
                  <c:v>44877.947916666664</c:v>
                </c:pt>
                <c:pt idx="301217">
                  <c:v>44877.951388888891</c:v>
                </c:pt>
                <c:pt idx="301218">
                  <c:v>44877.954861111109</c:v>
                </c:pt>
                <c:pt idx="301219">
                  <c:v>44877.958333333336</c:v>
                </c:pt>
                <c:pt idx="301220">
                  <c:v>44877.961805555555</c:v>
                </c:pt>
                <c:pt idx="301221">
                  <c:v>44877.965277777781</c:v>
                </c:pt>
                <c:pt idx="301222">
                  <c:v>44877.96875</c:v>
                </c:pt>
                <c:pt idx="301223">
                  <c:v>44877.972222222219</c:v>
                </c:pt>
                <c:pt idx="301224">
                  <c:v>44877.975694444445</c:v>
                </c:pt>
                <c:pt idx="301225">
                  <c:v>44877.979166666664</c:v>
                </c:pt>
                <c:pt idx="301226">
                  <c:v>44877.982638888891</c:v>
                </c:pt>
                <c:pt idx="301227">
                  <c:v>44877.986111111109</c:v>
                </c:pt>
                <c:pt idx="301228">
                  <c:v>44877.989583333336</c:v>
                </c:pt>
                <c:pt idx="301229">
                  <c:v>44877.993055555555</c:v>
                </c:pt>
                <c:pt idx="301230">
                  <c:v>44877.996527777781</c:v>
                </c:pt>
                <c:pt idx="301231">
                  <c:v>44878</c:v>
                </c:pt>
                <c:pt idx="301232">
                  <c:v>44878.003472222219</c:v>
                </c:pt>
                <c:pt idx="301233">
                  <c:v>44878.006944444445</c:v>
                </c:pt>
                <c:pt idx="301234">
                  <c:v>44878.010416666664</c:v>
                </c:pt>
                <c:pt idx="301235">
                  <c:v>44878.013888888891</c:v>
                </c:pt>
                <c:pt idx="301236">
                  <c:v>44878.017361111109</c:v>
                </c:pt>
                <c:pt idx="301237">
                  <c:v>44878.020833333336</c:v>
                </c:pt>
                <c:pt idx="301238">
                  <c:v>44878.024305555555</c:v>
                </c:pt>
                <c:pt idx="301239">
                  <c:v>44878.027777777781</c:v>
                </c:pt>
                <c:pt idx="301240">
                  <c:v>44878.03125</c:v>
                </c:pt>
                <c:pt idx="301241">
                  <c:v>44878.034722222219</c:v>
                </c:pt>
                <c:pt idx="301242">
                  <c:v>44878.038194444445</c:v>
                </c:pt>
                <c:pt idx="301243">
                  <c:v>44878.041666666664</c:v>
                </c:pt>
                <c:pt idx="301244">
                  <c:v>44878.045138888891</c:v>
                </c:pt>
                <c:pt idx="301245">
                  <c:v>44878.048611111109</c:v>
                </c:pt>
                <c:pt idx="301246">
                  <c:v>44878.052083333336</c:v>
                </c:pt>
                <c:pt idx="301247">
                  <c:v>44878.055555555555</c:v>
                </c:pt>
                <c:pt idx="301248">
                  <c:v>44878.059027777781</c:v>
                </c:pt>
                <c:pt idx="301249">
                  <c:v>44878.0625</c:v>
                </c:pt>
                <c:pt idx="301250">
                  <c:v>44878.065972222219</c:v>
                </c:pt>
                <c:pt idx="301251">
                  <c:v>44878.069444444445</c:v>
                </c:pt>
                <c:pt idx="301252">
                  <c:v>44878.072916666664</c:v>
                </c:pt>
                <c:pt idx="301253">
                  <c:v>44878.076388888891</c:v>
                </c:pt>
                <c:pt idx="301254">
                  <c:v>44878.079861111109</c:v>
                </c:pt>
                <c:pt idx="301255">
                  <c:v>44878.083333333336</c:v>
                </c:pt>
                <c:pt idx="301256">
                  <c:v>44878.086805555555</c:v>
                </c:pt>
                <c:pt idx="301257">
                  <c:v>44878.090277777781</c:v>
                </c:pt>
                <c:pt idx="301258">
                  <c:v>44878.09375</c:v>
                </c:pt>
                <c:pt idx="301259">
                  <c:v>44878.097222222219</c:v>
                </c:pt>
                <c:pt idx="301260">
                  <c:v>44878.100694444445</c:v>
                </c:pt>
                <c:pt idx="301261">
                  <c:v>44878.104166666664</c:v>
                </c:pt>
                <c:pt idx="301262">
                  <c:v>44878.107638888891</c:v>
                </c:pt>
                <c:pt idx="301263">
                  <c:v>44878.111111111109</c:v>
                </c:pt>
                <c:pt idx="301264">
                  <c:v>44878.114583333336</c:v>
                </c:pt>
                <c:pt idx="301265">
                  <c:v>44878.118055555555</c:v>
                </c:pt>
                <c:pt idx="301266">
                  <c:v>44878.121527777781</c:v>
                </c:pt>
                <c:pt idx="301267">
                  <c:v>44878.125</c:v>
                </c:pt>
                <c:pt idx="301268">
                  <c:v>44878.128472222219</c:v>
                </c:pt>
                <c:pt idx="301269">
                  <c:v>44878.131944444445</c:v>
                </c:pt>
                <c:pt idx="301270">
                  <c:v>44878.135416666664</c:v>
                </c:pt>
                <c:pt idx="301271">
                  <c:v>44878.138888888891</c:v>
                </c:pt>
                <c:pt idx="301272">
                  <c:v>44878.142361111109</c:v>
                </c:pt>
                <c:pt idx="301273">
                  <c:v>44878.145833333336</c:v>
                </c:pt>
                <c:pt idx="301274">
                  <c:v>44878.149305555555</c:v>
                </c:pt>
                <c:pt idx="301275">
                  <c:v>44878.152777777781</c:v>
                </c:pt>
                <c:pt idx="301276">
                  <c:v>44878.15625</c:v>
                </c:pt>
                <c:pt idx="301277">
                  <c:v>44878.159722222219</c:v>
                </c:pt>
                <c:pt idx="301278">
                  <c:v>44878.163194444445</c:v>
                </c:pt>
                <c:pt idx="301279">
                  <c:v>44878.166666666664</c:v>
                </c:pt>
                <c:pt idx="301280">
                  <c:v>44878.170138888891</c:v>
                </c:pt>
                <c:pt idx="301281">
                  <c:v>44878.173611111109</c:v>
                </c:pt>
                <c:pt idx="301282">
                  <c:v>44878.177083333336</c:v>
                </c:pt>
                <c:pt idx="301283">
                  <c:v>44878.180555555555</c:v>
                </c:pt>
                <c:pt idx="301284">
                  <c:v>44878.184027777781</c:v>
                </c:pt>
                <c:pt idx="301285">
                  <c:v>44878.1875</c:v>
                </c:pt>
                <c:pt idx="301286">
                  <c:v>44878.190972222219</c:v>
                </c:pt>
                <c:pt idx="301287">
                  <c:v>44878.194444444445</c:v>
                </c:pt>
                <c:pt idx="301288">
                  <c:v>44878.197916666664</c:v>
                </c:pt>
                <c:pt idx="301289">
                  <c:v>44878.201388888891</c:v>
                </c:pt>
                <c:pt idx="301290">
                  <c:v>44878.204861111109</c:v>
                </c:pt>
                <c:pt idx="301291">
                  <c:v>44878.208333333336</c:v>
                </c:pt>
                <c:pt idx="301292">
                  <c:v>44878.211805555555</c:v>
                </c:pt>
                <c:pt idx="301293">
                  <c:v>44878.215277777781</c:v>
                </c:pt>
                <c:pt idx="301294">
                  <c:v>44878.21875</c:v>
                </c:pt>
                <c:pt idx="301295">
                  <c:v>44878.222222222219</c:v>
                </c:pt>
                <c:pt idx="301296">
                  <c:v>44878.225694444445</c:v>
                </c:pt>
                <c:pt idx="301297">
                  <c:v>44878.229166666664</c:v>
                </c:pt>
                <c:pt idx="301298">
                  <c:v>44878.232638888891</c:v>
                </c:pt>
                <c:pt idx="301299">
                  <c:v>44878.236111111109</c:v>
                </c:pt>
                <c:pt idx="301300">
                  <c:v>44878.239583333336</c:v>
                </c:pt>
                <c:pt idx="301301">
                  <c:v>44878.243055555555</c:v>
                </c:pt>
                <c:pt idx="301302">
                  <c:v>44878.246527777781</c:v>
                </c:pt>
                <c:pt idx="301303">
                  <c:v>44878.25</c:v>
                </c:pt>
                <c:pt idx="301304">
                  <c:v>44878.253472222219</c:v>
                </c:pt>
                <c:pt idx="301305">
                  <c:v>44878.256944444445</c:v>
                </c:pt>
                <c:pt idx="301306">
                  <c:v>44878.260416666664</c:v>
                </c:pt>
                <c:pt idx="301307">
                  <c:v>44878.263888888891</c:v>
                </c:pt>
                <c:pt idx="301308">
                  <c:v>44878.267361111109</c:v>
                </c:pt>
                <c:pt idx="301309">
                  <c:v>44878.270833333336</c:v>
                </c:pt>
                <c:pt idx="301310">
                  <c:v>44878.274305555555</c:v>
                </c:pt>
                <c:pt idx="301311">
                  <c:v>44878.277777777781</c:v>
                </c:pt>
                <c:pt idx="301312">
                  <c:v>44878.28125</c:v>
                </c:pt>
                <c:pt idx="301313">
                  <c:v>44878.284722222219</c:v>
                </c:pt>
                <c:pt idx="301314">
                  <c:v>44878.288194444445</c:v>
                </c:pt>
                <c:pt idx="301315">
                  <c:v>44878.291666666664</c:v>
                </c:pt>
                <c:pt idx="301316">
                  <c:v>44878.295138888891</c:v>
                </c:pt>
                <c:pt idx="301317">
                  <c:v>44878.298611111109</c:v>
                </c:pt>
                <c:pt idx="301318">
                  <c:v>44878.302083333336</c:v>
                </c:pt>
                <c:pt idx="301319">
                  <c:v>44878.305555555555</c:v>
                </c:pt>
                <c:pt idx="301320">
                  <c:v>44878.309027777781</c:v>
                </c:pt>
                <c:pt idx="301321">
                  <c:v>44878.3125</c:v>
                </c:pt>
                <c:pt idx="301322">
                  <c:v>44878.315972222219</c:v>
                </c:pt>
                <c:pt idx="301323">
                  <c:v>44878.319444444445</c:v>
                </c:pt>
                <c:pt idx="301324">
                  <c:v>44878.322916666664</c:v>
                </c:pt>
                <c:pt idx="301325">
                  <c:v>44878.326388888891</c:v>
                </c:pt>
                <c:pt idx="301326">
                  <c:v>44878.329861111109</c:v>
                </c:pt>
                <c:pt idx="301327">
                  <c:v>44878.333333333336</c:v>
                </c:pt>
                <c:pt idx="301328">
                  <c:v>44878.336805555555</c:v>
                </c:pt>
                <c:pt idx="301329">
                  <c:v>44878.340277777781</c:v>
                </c:pt>
                <c:pt idx="301330">
                  <c:v>44878.34375</c:v>
                </c:pt>
                <c:pt idx="301331">
                  <c:v>44878.347222222219</c:v>
                </c:pt>
                <c:pt idx="301332">
                  <c:v>44878.350694444445</c:v>
                </c:pt>
                <c:pt idx="301333">
                  <c:v>44878.354166666664</c:v>
                </c:pt>
                <c:pt idx="301334">
                  <c:v>44878.357638888891</c:v>
                </c:pt>
                <c:pt idx="301335">
                  <c:v>44878.361111111109</c:v>
                </c:pt>
                <c:pt idx="301336">
                  <c:v>44878.364583333336</c:v>
                </c:pt>
                <c:pt idx="301337">
                  <c:v>44878.368055555555</c:v>
                </c:pt>
                <c:pt idx="301338">
                  <c:v>44878.371527777781</c:v>
                </c:pt>
                <c:pt idx="301339">
                  <c:v>44878.375</c:v>
                </c:pt>
                <c:pt idx="301340">
                  <c:v>44878.378472222219</c:v>
                </c:pt>
                <c:pt idx="301341">
                  <c:v>44878.381944444445</c:v>
                </c:pt>
                <c:pt idx="301342">
                  <c:v>44878.385416666664</c:v>
                </c:pt>
                <c:pt idx="301343">
                  <c:v>44878.388888888891</c:v>
                </c:pt>
                <c:pt idx="301344">
                  <c:v>44878.392361111109</c:v>
                </c:pt>
                <c:pt idx="301345">
                  <c:v>44878.395833333336</c:v>
                </c:pt>
                <c:pt idx="301346">
                  <c:v>44878.399305555555</c:v>
                </c:pt>
                <c:pt idx="301347">
                  <c:v>44878.402777777781</c:v>
                </c:pt>
                <c:pt idx="301348">
                  <c:v>44878.40625</c:v>
                </c:pt>
                <c:pt idx="301349">
                  <c:v>44878.409722222219</c:v>
                </c:pt>
                <c:pt idx="301350">
                  <c:v>44878.413194444445</c:v>
                </c:pt>
                <c:pt idx="301351">
                  <c:v>44878.416666666664</c:v>
                </c:pt>
                <c:pt idx="301352">
                  <c:v>44878.420138888891</c:v>
                </c:pt>
                <c:pt idx="301353">
                  <c:v>44878.423611111109</c:v>
                </c:pt>
                <c:pt idx="301354">
                  <c:v>44878.427083333336</c:v>
                </c:pt>
                <c:pt idx="301355">
                  <c:v>44878.430555555555</c:v>
                </c:pt>
                <c:pt idx="301356">
                  <c:v>44878.434027777781</c:v>
                </c:pt>
                <c:pt idx="301357">
                  <c:v>44878.4375</c:v>
                </c:pt>
                <c:pt idx="301358">
                  <c:v>44878.440972222219</c:v>
                </c:pt>
                <c:pt idx="301359">
                  <c:v>44878.444444444445</c:v>
                </c:pt>
                <c:pt idx="301360">
                  <c:v>44878.447916666664</c:v>
                </c:pt>
                <c:pt idx="301361">
                  <c:v>44878.451388888891</c:v>
                </c:pt>
                <c:pt idx="301362">
                  <c:v>44878.454861111109</c:v>
                </c:pt>
                <c:pt idx="301363">
                  <c:v>44878.458333333336</c:v>
                </c:pt>
                <c:pt idx="301364">
                  <c:v>44878.461805555555</c:v>
                </c:pt>
                <c:pt idx="301365">
                  <c:v>44878.465277777781</c:v>
                </c:pt>
                <c:pt idx="301366">
                  <c:v>44878.46875</c:v>
                </c:pt>
                <c:pt idx="301367">
                  <c:v>44878.472222222219</c:v>
                </c:pt>
                <c:pt idx="301368">
                  <c:v>44878.475694444445</c:v>
                </c:pt>
                <c:pt idx="301369">
                  <c:v>44878.479166666664</c:v>
                </c:pt>
                <c:pt idx="301370">
                  <c:v>44878.482638888891</c:v>
                </c:pt>
                <c:pt idx="301371">
                  <c:v>44878.486111111109</c:v>
                </c:pt>
                <c:pt idx="301372">
                  <c:v>44878.489583333336</c:v>
                </c:pt>
                <c:pt idx="301373">
                  <c:v>44878.493055555555</c:v>
                </c:pt>
                <c:pt idx="301374">
                  <c:v>44878.496527777781</c:v>
                </c:pt>
                <c:pt idx="301375">
                  <c:v>44878.5</c:v>
                </c:pt>
                <c:pt idx="301376">
                  <c:v>44878.503472222219</c:v>
                </c:pt>
                <c:pt idx="301377">
                  <c:v>44878.506944444445</c:v>
                </c:pt>
                <c:pt idx="301378">
                  <c:v>44878.510416666664</c:v>
                </c:pt>
                <c:pt idx="301379">
                  <c:v>44878.513888888891</c:v>
                </c:pt>
                <c:pt idx="301380">
                  <c:v>44878.517361111109</c:v>
                </c:pt>
                <c:pt idx="301381">
                  <c:v>44878.520833333336</c:v>
                </c:pt>
                <c:pt idx="301382">
                  <c:v>44878.524305555555</c:v>
                </c:pt>
                <c:pt idx="301383">
                  <c:v>44878.527777777781</c:v>
                </c:pt>
                <c:pt idx="301384">
                  <c:v>44878.53125</c:v>
                </c:pt>
                <c:pt idx="301385">
                  <c:v>44878.534722222219</c:v>
                </c:pt>
                <c:pt idx="301386">
                  <c:v>44878.538194444445</c:v>
                </c:pt>
                <c:pt idx="301387">
                  <c:v>44878.541666666664</c:v>
                </c:pt>
                <c:pt idx="301388">
                  <c:v>44878.545138888891</c:v>
                </c:pt>
                <c:pt idx="301389">
                  <c:v>44878.548611111109</c:v>
                </c:pt>
                <c:pt idx="301390">
                  <c:v>44878.552083333336</c:v>
                </c:pt>
                <c:pt idx="301391">
                  <c:v>44878.555555555555</c:v>
                </c:pt>
                <c:pt idx="301392">
                  <c:v>44878.559027777781</c:v>
                </c:pt>
                <c:pt idx="301393">
                  <c:v>44878.5625</c:v>
                </c:pt>
                <c:pt idx="301394">
                  <c:v>44878.565972222219</c:v>
                </c:pt>
                <c:pt idx="301395">
                  <c:v>44878.569444444445</c:v>
                </c:pt>
                <c:pt idx="301396">
                  <c:v>44878.572916666664</c:v>
                </c:pt>
                <c:pt idx="301397">
                  <c:v>44878.576388888891</c:v>
                </c:pt>
                <c:pt idx="301398">
                  <c:v>44878.579861111109</c:v>
                </c:pt>
                <c:pt idx="301399">
                  <c:v>44878.583333333336</c:v>
                </c:pt>
                <c:pt idx="301400">
                  <c:v>44878.586805555555</c:v>
                </c:pt>
                <c:pt idx="301401">
                  <c:v>44878.590277777781</c:v>
                </c:pt>
                <c:pt idx="301402">
                  <c:v>44878.59375</c:v>
                </c:pt>
                <c:pt idx="301403">
                  <c:v>44878.597222222219</c:v>
                </c:pt>
                <c:pt idx="301404">
                  <c:v>44878.600694444445</c:v>
                </c:pt>
                <c:pt idx="301405">
                  <c:v>44878.604166666664</c:v>
                </c:pt>
                <c:pt idx="301406">
                  <c:v>44878.607638888891</c:v>
                </c:pt>
                <c:pt idx="301407">
                  <c:v>44878.611111111109</c:v>
                </c:pt>
                <c:pt idx="301408">
                  <c:v>44878.614583333336</c:v>
                </c:pt>
                <c:pt idx="301409">
                  <c:v>44878.618055555555</c:v>
                </c:pt>
                <c:pt idx="301410">
                  <c:v>44878.621527777781</c:v>
                </c:pt>
                <c:pt idx="301411">
                  <c:v>44878.625</c:v>
                </c:pt>
                <c:pt idx="301412">
                  <c:v>44878.628472222219</c:v>
                </c:pt>
                <c:pt idx="301413">
                  <c:v>44878.631944444445</c:v>
                </c:pt>
                <c:pt idx="301414">
                  <c:v>44878.635416666664</c:v>
                </c:pt>
                <c:pt idx="301415">
                  <c:v>44878.638888888891</c:v>
                </c:pt>
                <c:pt idx="301416">
                  <c:v>44878.642361111109</c:v>
                </c:pt>
                <c:pt idx="301417">
                  <c:v>44878.645833333336</c:v>
                </c:pt>
                <c:pt idx="301418">
                  <c:v>44878.649305555555</c:v>
                </c:pt>
                <c:pt idx="301419">
                  <c:v>44878.652777777781</c:v>
                </c:pt>
                <c:pt idx="301420">
                  <c:v>44878.65625</c:v>
                </c:pt>
                <c:pt idx="301421">
                  <c:v>44878.659722222219</c:v>
                </c:pt>
                <c:pt idx="301422">
                  <c:v>44878.663194444445</c:v>
                </c:pt>
                <c:pt idx="301423">
                  <c:v>44878.666666666664</c:v>
                </c:pt>
                <c:pt idx="301424">
                  <c:v>44878.670138888891</c:v>
                </c:pt>
                <c:pt idx="301425">
                  <c:v>44878.673611111109</c:v>
                </c:pt>
                <c:pt idx="301426">
                  <c:v>44878.677083333336</c:v>
                </c:pt>
                <c:pt idx="301427">
                  <c:v>44878.680555555555</c:v>
                </c:pt>
                <c:pt idx="301428">
                  <c:v>44878.684027777781</c:v>
                </c:pt>
                <c:pt idx="301429">
                  <c:v>44878.6875</c:v>
                </c:pt>
                <c:pt idx="301430">
                  <c:v>44878.690972222219</c:v>
                </c:pt>
                <c:pt idx="301431">
                  <c:v>44878.694444444445</c:v>
                </c:pt>
                <c:pt idx="301432">
                  <c:v>44878.697916666664</c:v>
                </c:pt>
                <c:pt idx="301433">
                  <c:v>44878.701388888891</c:v>
                </c:pt>
                <c:pt idx="301434">
                  <c:v>44878.704861111109</c:v>
                </c:pt>
                <c:pt idx="301435">
                  <c:v>44878.708333333336</c:v>
                </c:pt>
                <c:pt idx="301436">
                  <c:v>44878.711805555555</c:v>
                </c:pt>
                <c:pt idx="301437">
                  <c:v>44878.715277777781</c:v>
                </c:pt>
                <c:pt idx="301438">
                  <c:v>44878.71875</c:v>
                </c:pt>
                <c:pt idx="301439">
                  <c:v>44878.722222222219</c:v>
                </c:pt>
                <c:pt idx="301440">
                  <c:v>44878.725694444445</c:v>
                </c:pt>
                <c:pt idx="301441">
                  <c:v>44878.729166666664</c:v>
                </c:pt>
                <c:pt idx="301442">
                  <c:v>44878.732638888891</c:v>
                </c:pt>
                <c:pt idx="301443">
                  <c:v>44878.736111111109</c:v>
                </c:pt>
                <c:pt idx="301444">
                  <c:v>44878.739583333336</c:v>
                </c:pt>
                <c:pt idx="301445">
                  <c:v>44878.743055555555</c:v>
                </c:pt>
                <c:pt idx="301446">
                  <c:v>44878.746527777781</c:v>
                </c:pt>
                <c:pt idx="301447">
                  <c:v>44878.75</c:v>
                </c:pt>
                <c:pt idx="301448">
                  <c:v>44878.753472222219</c:v>
                </c:pt>
                <c:pt idx="301449">
                  <c:v>44878.756944444445</c:v>
                </c:pt>
                <c:pt idx="301450">
                  <c:v>44878.760416666664</c:v>
                </c:pt>
                <c:pt idx="301451">
                  <c:v>44878.763888888891</c:v>
                </c:pt>
                <c:pt idx="301452">
                  <c:v>44878.767361111109</c:v>
                </c:pt>
                <c:pt idx="301453">
                  <c:v>44878.770833333336</c:v>
                </c:pt>
                <c:pt idx="301454">
                  <c:v>44878.774305555555</c:v>
                </c:pt>
                <c:pt idx="301455">
                  <c:v>44878.777777777781</c:v>
                </c:pt>
                <c:pt idx="301456">
                  <c:v>44878.78125</c:v>
                </c:pt>
                <c:pt idx="301457">
                  <c:v>44878.784722222219</c:v>
                </c:pt>
                <c:pt idx="301458">
                  <c:v>44878.788194444445</c:v>
                </c:pt>
                <c:pt idx="301459">
                  <c:v>44878.791666666664</c:v>
                </c:pt>
                <c:pt idx="301460">
                  <c:v>44878.795138888891</c:v>
                </c:pt>
                <c:pt idx="301461">
                  <c:v>44878.798611111109</c:v>
                </c:pt>
                <c:pt idx="301462">
                  <c:v>44878.802083333336</c:v>
                </c:pt>
                <c:pt idx="301463">
                  <c:v>44878.805555555555</c:v>
                </c:pt>
                <c:pt idx="301464">
                  <c:v>44878.809027777781</c:v>
                </c:pt>
                <c:pt idx="301465">
                  <c:v>44878.8125</c:v>
                </c:pt>
                <c:pt idx="301466">
                  <c:v>44878.815972222219</c:v>
                </c:pt>
                <c:pt idx="301467">
                  <c:v>44878.819444444445</c:v>
                </c:pt>
                <c:pt idx="301468">
                  <c:v>44878.822916666664</c:v>
                </c:pt>
                <c:pt idx="301469">
                  <c:v>44878.826388888891</c:v>
                </c:pt>
                <c:pt idx="301470">
                  <c:v>44878.829861111109</c:v>
                </c:pt>
                <c:pt idx="301471">
                  <c:v>44878.833333333336</c:v>
                </c:pt>
                <c:pt idx="301472">
                  <c:v>44878.836805555555</c:v>
                </c:pt>
                <c:pt idx="301473">
                  <c:v>44878.840277777781</c:v>
                </c:pt>
                <c:pt idx="301474">
                  <c:v>44878.84375</c:v>
                </c:pt>
                <c:pt idx="301475">
                  <c:v>44878.847222222219</c:v>
                </c:pt>
                <c:pt idx="301476">
                  <c:v>44878.850694444445</c:v>
                </c:pt>
                <c:pt idx="301477">
                  <c:v>44878.854166666664</c:v>
                </c:pt>
                <c:pt idx="301478">
                  <c:v>44878.857638888891</c:v>
                </c:pt>
                <c:pt idx="301479">
                  <c:v>44878.861111111109</c:v>
                </c:pt>
                <c:pt idx="301480">
                  <c:v>44878.864583333336</c:v>
                </c:pt>
                <c:pt idx="301481">
                  <c:v>44878.868055555555</c:v>
                </c:pt>
                <c:pt idx="301482">
                  <c:v>44878.871527777781</c:v>
                </c:pt>
                <c:pt idx="301483">
                  <c:v>44878.875</c:v>
                </c:pt>
                <c:pt idx="301484">
                  <c:v>44878.878472222219</c:v>
                </c:pt>
                <c:pt idx="301485">
                  <c:v>44878.881944444445</c:v>
                </c:pt>
                <c:pt idx="301486">
                  <c:v>44878.885416666664</c:v>
                </c:pt>
                <c:pt idx="301487">
                  <c:v>44878.888888888891</c:v>
                </c:pt>
                <c:pt idx="301488">
                  <c:v>44878.892361111109</c:v>
                </c:pt>
                <c:pt idx="301489">
                  <c:v>44878.895833333336</c:v>
                </c:pt>
                <c:pt idx="301490">
                  <c:v>44878.899305555555</c:v>
                </c:pt>
                <c:pt idx="301491">
                  <c:v>44878.902777777781</c:v>
                </c:pt>
                <c:pt idx="301492">
                  <c:v>44878.90625</c:v>
                </c:pt>
                <c:pt idx="301493">
                  <c:v>44878.909722222219</c:v>
                </c:pt>
                <c:pt idx="301494">
                  <c:v>44878.913194444445</c:v>
                </c:pt>
                <c:pt idx="301495">
                  <c:v>44878.916666666664</c:v>
                </c:pt>
                <c:pt idx="301496">
                  <c:v>44878.920138888891</c:v>
                </c:pt>
                <c:pt idx="301497">
                  <c:v>44878.923611111109</c:v>
                </c:pt>
                <c:pt idx="301498">
                  <c:v>44878.927083333336</c:v>
                </c:pt>
                <c:pt idx="301499">
                  <c:v>44878.930555555555</c:v>
                </c:pt>
                <c:pt idx="301500">
                  <c:v>44878.934027777781</c:v>
                </c:pt>
                <c:pt idx="301501">
                  <c:v>44878.9375</c:v>
                </c:pt>
                <c:pt idx="301502">
                  <c:v>44878.940972222219</c:v>
                </c:pt>
                <c:pt idx="301503">
                  <c:v>44878.944444444445</c:v>
                </c:pt>
                <c:pt idx="301504">
                  <c:v>44878.947916666664</c:v>
                </c:pt>
                <c:pt idx="301505">
                  <c:v>44878.951388888891</c:v>
                </c:pt>
                <c:pt idx="301506">
                  <c:v>44878.954861111109</c:v>
                </c:pt>
                <c:pt idx="301507">
                  <c:v>44878.958333333336</c:v>
                </c:pt>
                <c:pt idx="301508">
                  <c:v>44878.961805555555</c:v>
                </c:pt>
                <c:pt idx="301509">
                  <c:v>44878.965277777781</c:v>
                </c:pt>
                <c:pt idx="301510">
                  <c:v>44878.96875</c:v>
                </c:pt>
                <c:pt idx="301511">
                  <c:v>44878.972222222219</c:v>
                </c:pt>
                <c:pt idx="301512">
                  <c:v>44878.975694444445</c:v>
                </c:pt>
                <c:pt idx="301513">
                  <c:v>44878.979166666664</c:v>
                </c:pt>
                <c:pt idx="301514">
                  <c:v>44878.982638888891</c:v>
                </c:pt>
                <c:pt idx="301515">
                  <c:v>44878.986111111109</c:v>
                </c:pt>
                <c:pt idx="301516">
                  <c:v>44878.989583333336</c:v>
                </c:pt>
                <c:pt idx="301517">
                  <c:v>44878.993055555555</c:v>
                </c:pt>
                <c:pt idx="301518">
                  <c:v>44878.996527777781</c:v>
                </c:pt>
                <c:pt idx="301519">
                  <c:v>44879</c:v>
                </c:pt>
                <c:pt idx="301520">
                  <c:v>44879.003472222219</c:v>
                </c:pt>
                <c:pt idx="301521">
                  <c:v>44879.006944444445</c:v>
                </c:pt>
                <c:pt idx="301522">
                  <c:v>44879.010416666664</c:v>
                </c:pt>
                <c:pt idx="301523">
                  <c:v>44879.013888888891</c:v>
                </c:pt>
                <c:pt idx="301524">
                  <c:v>44879.017361111109</c:v>
                </c:pt>
                <c:pt idx="301525">
                  <c:v>44879.020833333336</c:v>
                </c:pt>
                <c:pt idx="301526">
                  <c:v>44879.024305555555</c:v>
                </c:pt>
                <c:pt idx="301527">
                  <c:v>44879.027777777781</c:v>
                </c:pt>
                <c:pt idx="301528">
                  <c:v>44879.03125</c:v>
                </c:pt>
                <c:pt idx="301529">
                  <c:v>44879.034722222219</c:v>
                </c:pt>
                <c:pt idx="301530">
                  <c:v>44879.038194444445</c:v>
                </c:pt>
                <c:pt idx="301531">
                  <c:v>44879.041666666664</c:v>
                </c:pt>
                <c:pt idx="301532">
                  <c:v>44879.045138888891</c:v>
                </c:pt>
                <c:pt idx="301533">
                  <c:v>44879.048611111109</c:v>
                </c:pt>
                <c:pt idx="301534">
                  <c:v>44879.052083333336</c:v>
                </c:pt>
                <c:pt idx="301535">
                  <c:v>44879.055555555555</c:v>
                </c:pt>
                <c:pt idx="301536">
                  <c:v>44879.059027777781</c:v>
                </c:pt>
                <c:pt idx="301537">
                  <c:v>44879.0625</c:v>
                </c:pt>
                <c:pt idx="301538">
                  <c:v>44879.065972222219</c:v>
                </c:pt>
                <c:pt idx="301539">
                  <c:v>44879.069444444445</c:v>
                </c:pt>
                <c:pt idx="301540">
                  <c:v>44879.072916666664</c:v>
                </c:pt>
                <c:pt idx="301541">
                  <c:v>44879.076388888891</c:v>
                </c:pt>
                <c:pt idx="301542">
                  <c:v>44879.079861111109</c:v>
                </c:pt>
                <c:pt idx="301543">
                  <c:v>44879.083333333336</c:v>
                </c:pt>
                <c:pt idx="301544">
                  <c:v>44879.086805555555</c:v>
                </c:pt>
                <c:pt idx="301545">
                  <c:v>44879.090277777781</c:v>
                </c:pt>
                <c:pt idx="301546">
                  <c:v>44879.09375</c:v>
                </c:pt>
                <c:pt idx="301547">
                  <c:v>44879.097222222219</c:v>
                </c:pt>
                <c:pt idx="301548">
                  <c:v>44879.100694444445</c:v>
                </c:pt>
                <c:pt idx="301549">
                  <c:v>44879.104166666664</c:v>
                </c:pt>
                <c:pt idx="301550">
                  <c:v>44879.107638888891</c:v>
                </c:pt>
                <c:pt idx="301551">
                  <c:v>44879.111111111109</c:v>
                </c:pt>
                <c:pt idx="301552">
                  <c:v>44879.114583333336</c:v>
                </c:pt>
                <c:pt idx="301553">
                  <c:v>44879.118055555555</c:v>
                </c:pt>
                <c:pt idx="301554">
                  <c:v>44879.121527777781</c:v>
                </c:pt>
                <c:pt idx="301555">
                  <c:v>44879.125</c:v>
                </c:pt>
                <c:pt idx="301556">
                  <c:v>44879.128472222219</c:v>
                </c:pt>
                <c:pt idx="301557">
                  <c:v>44879.131944444445</c:v>
                </c:pt>
                <c:pt idx="301558">
                  <c:v>44879.135416666664</c:v>
                </c:pt>
                <c:pt idx="301559">
                  <c:v>44879.138888888891</c:v>
                </c:pt>
                <c:pt idx="301560">
                  <c:v>44879.142361111109</c:v>
                </c:pt>
                <c:pt idx="301561">
                  <c:v>44879.145833333336</c:v>
                </c:pt>
                <c:pt idx="301562">
                  <c:v>44879.149305555555</c:v>
                </c:pt>
                <c:pt idx="301563">
                  <c:v>44879.152777777781</c:v>
                </c:pt>
                <c:pt idx="301564">
                  <c:v>44879.15625</c:v>
                </c:pt>
                <c:pt idx="301565">
                  <c:v>44879.159722222219</c:v>
                </c:pt>
                <c:pt idx="301566">
                  <c:v>44879.163194444445</c:v>
                </c:pt>
                <c:pt idx="301567">
                  <c:v>44879.166666666664</c:v>
                </c:pt>
                <c:pt idx="301568">
                  <c:v>44879.170138888891</c:v>
                </c:pt>
                <c:pt idx="301569">
                  <c:v>44879.173611111109</c:v>
                </c:pt>
                <c:pt idx="301570">
                  <c:v>44879.177083333336</c:v>
                </c:pt>
                <c:pt idx="301571">
                  <c:v>44879.180555555555</c:v>
                </c:pt>
                <c:pt idx="301572">
                  <c:v>44879.184027777781</c:v>
                </c:pt>
                <c:pt idx="301573">
                  <c:v>44879.1875</c:v>
                </c:pt>
                <c:pt idx="301574">
                  <c:v>44879.190972222219</c:v>
                </c:pt>
                <c:pt idx="301575">
                  <c:v>44879.194444444445</c:v>
                </c:pt>
                <c:pt idx="301576">
                  <c:v>44879.197916666664</c:v>
                </c:pt>
                <c:pt idx="301577">
                  <c:v>44879.201388888891</c:v>
                </c:pt>
                <c:pt idx="301578">
                  <c:v>44879.204861111109</c:v>
                </c:pt>
                <c:pt idx="301579">
                  <c:v>44879.208333333336</c:v>
                </c:pt>
                <c:pt idx="301580">
                  <c:v>44879.211805555555</c:v>
                </c:pt>
                <c:pt idx="301581">
                  <c:v>44879.215277777781</c:v>
                </c:pt>
                <c:pt idx="301582">
                  <c:v>44879.21875</c:v>
                </c:pt>
                <c:pt idx="301583">
                  <c:v>44879.222222222219</c:v>
                </c:pt>
                <c:pt idx="301584">
                  <c:v>44879.225694444445</c:v>
                </c:pt>
                <c:pt idx="301585">
                  <c:v>44879.229166666664</c:v>
                </c:pt>
                <c:pt idx="301586">
                  <c:v>44879.232638888891</c:v>
                </c:pt>
                <c:pt idx="301587">
                  <c:v>44879.236111111109</c:v>
                </c:pt>
                <c:pt idx="301588">
                  <c:v>44879.239583333336</c:v>
                </c:pt>
                <c:pt idx="301589">
                  <c:v>44879.243055555555</c:v>
                </c:pt>
                <c:pt idx="301590">
                  <c:v>44879.246527777781</c:v>
                </c:pt>
                <c:pt idx="301591">
                  <c:v>44879.25</c:v>
                </c:pt>
                <c:pt idx="301592">
                  <c:v>44879.253472222219</c:v>
                </c:pt>
                <c:pt idx="301593">
                  <c:v>44879.256944444445</c:v>
                </c:pt>
                <c:pt idx="301594">
                  <c:v>44879.260416666664</c:v>
                </c:pt>
                <c:pt idx="301595">
                  <c:v>44879.263888888891</c:v>
                </c:pt>
                <c:pt idx="301596">
                  <c:v>44879.267361111109</c:v>
                </c:pt>
                <c:pt idx="301597">
                  <c:v>44879.270833333336</c:v>
                </c:pt>
                <c:pt idx="301598">
                  <c:v>44879.274305555555</c:v>
                </c:pt>
                <c:pt idx="301599">
                  <c:v>44879.277777777781</c:v>
                </c:pt>
                <c:pt idx="301600">
                  <c:v>44879.28125</c:v>
                </c:pt>
                <c:pt idx="301601">
                  <c:v>44879.284722222219</c:v>
                </c:pt>
                <c:pt idx="301602">
                  <c:v>44879.288194444445</c:v>
                </c:pt>
                <c:pt idx="301603">
                  <c:v>44879.291666666664</c:v>
                </c:pt>
                <c:pt idx="301604">
                  <c:v>44879.295138888891</c:v>
                </c:pt>
                <c:pt idx="301605">
                  <c:v>44879.298611111109</c:v>
                </c:pt>
                <c:pt idx="301606">
                  <c:v>44879.302083333336</c:v>
                </c:pt>
                <c:pt idx="301607">
                  <c:v>44879.305555555555</c:v>
                </c:pt>
                <c:pt idx="301608">
                  <c:v>44879.309027777781</c:v>
                </c:pt>
                <c:pt idx="301609">
                  <c:v>44879.3125</c:v>
                </c:pt>
                <c:pt idx="301610">
                  <c:v>44879.315972222219</c:v>
                </c:pt>
                <c:pt idx="301611">
                  <c:v>44879.319444444445</c:v>
                </c:pt>
                <c:pt idx="301612">
                  <c:v>44879.322916666664</c:v>
                </c:pt>
                <c:pt idx="301613">
                  <c:v>44879.326388888891</c:v>
                </c:pt>
                <c:pt idx="301614">
                  <c:v>44879.329861111109</c:v>
                </c:pt>
                <c:pt idx="301615">
                  <c:v>44879.333333333336</c:v>
                </c:pt>
                <c:pt idx="301616">
                  <c:v>44879.336805555555</c:v>
                </c:pt>
                <c:pt idx="301617">
                  <c:v>44879.340277777781</c:v>
                </c:pt>
                <c:pt idx="301618">
                  <c:v>44879.34375</c:v>
                </c:pt>
                <c:pt idx="301619">
                  <c:v>44879.347222222219</c:v>
                </c:pt>
                <c:pt idx="301620">
                  <c:v>44879.350694444445</c:v>
                </c:pt>
                <c:pt idx="301621">
                  <c:v>44879.354166666664</c:v>
                </c:pt>
                <c:pt idx="301622">
                  <c:v>44879.357638888891</c:v>
                </c:pt>
                <c:pt idx="301623">
                  <c:v>44879.361111111109</c:v>
                </c:pt>
                <c:pt idx="301624">
                  <c:v>44879.364583333336</c:v>
                </c:pt>
                <c:pt idx="301625">
                  <c:v>44879.368055555555</c:v>
                </c:pt>
                <c:pt idx="301626">
                  <c:v>44879.371527777781</c:v>
                </c:pt>
                <c:pt idx="301627">
                  <c:v>44879.375</c:v>
                </c:pt>
                <c:pt idx="301628">
                  <c:v>44879.378472222219</c:v>
                </c:pt>
                <c:pt idx="301629">
                  <c:v>44879.381944444445</c:v>
                </c:pt>
                <c:pt idx="301630">
                  <c:v>44879.385416666664</c:v>
                </c:pt>
                <c:pt idx="301631">
                  <c:v>44879.388888888891</c:v>
                </c:pt>
                <c:pt idx="301632">
                  <c:v>44879.392361111109</c:v>
                </c:pt>
                <c:pt idx="301633">
                  <c:v>44879.395833333336</c:v>
                </c:pt>
                <c:pt idx="301634">
                  <c:v>44879.399305555555</c:v>
                </c:pt>
                <c:pt idx="301635">
                  <c:v>44879.402777777781</c:v>
                </c:pt>
                <c:pt idx="301636">
                  <c:v>44879.40625</c:v>
                </c:pt>
                <c:pt idx="301637">
                  <c:v>44879.409722222219</c:v>
                </c:pt>
                <c:pt idx="301638">
                  <c:v>44879.413194444445</c:v>
                </c:pt>
                <c:pt idx="301639">
                  <c:v>44879.416666666664</c:v>
                </c:pt>
                <c:pt idx="301640">
                  <c:v>44879.420138888891</c:v>
                </c:pt>
                <c:pt idx="301641">
                  <c:v>44879.423611111109</c:v>
                </c:pt>
                <c:pt idx="301642">
                  <c:v>44879.427083333336</c:v>
                </c:pt>
                <c:pt idx="301643">
                  <c:v>44879.430555555555</c:v>
                </c:pt>
                <c:pt idx="301644">
                  <c:v>44879.434027777781</c:v>
                </c:pt>
                <c:pt idx="301645">
                  <c:v>44879.4375</c:v>
                </c:pt>
                <c:pt idx="301646">
                  <c:v>44879.440972222219</c:v>
                </c:pt>
                <c:pt idx="301647">
                  <c:v>44879.444444444445</c:v>
                </c:pt>
                <c:pt idx="301648">
                  <c:v>44879.447916666664</c:v>
                </c:pt>
                <c:pt idx="301649">
                  <c:v>44879.451388888891</c:v>
                </c:pt>
                <c:pt idx="301650">
                  <c:v>44879.454861111109</c:v>
                </c:pt>
                <c:pt idx="301651">
                  <c:v>44879.458333333336</c:v>
                </c:pt>
                <c:pt idx="301652">
                  <c:v>44879.461805555555</c:v>
                </c:pt>
                <c:pt idx="301653">
                  <c:v>44879.465277777781</c:v>
                </c:pt>
                <c:pt idx="301654">
                  <c:v>44879.46875</c:v>
                </c:pt>
                <c:pt idx="301655">
                  <c:v>44879.472222222219</c:v>
                </c:pt>
                <c:pt idx="301656">
                  <c:v>44879.475694444445</c:v>
                </c:pt>
                <c:pt idx="301657">
                  <c:v>44879.479166666664</c:v>
                </c:pt>
                <c:pt idx="301658">
                  <c:v>44879.482638888891</c:v>
                </c:pt>
                <c:pt idx="301659">
                  <c:v>44879.486111111109</c:v>
                </c:pt>
                <c:pt idx="301660">
                  <c:v>44879.489583333336</c:v>
                </c:pt>
                <c:pt idx="301661">
                  <c:v>44879.493055555555</c:v>
                </c:pt>
                <c:pt idx="301662">
                  <c:v>44879.496527777781</c:v>
                </c:pt>
                <c:pt idx="301663">
                  <c:v>44879.5</c:v>
                </c:pt>
                <c:pt idx="301664">
                  <c:v>44879.503472222219</c:v>
                </c:pt>
                <c:pt idx="301665">
                  <c:v>44879.506944444445</c:v>
                </c:pt>
                <c:pt idx="301666">
                  <c:v>44879.510416666664</c:v>
                </c:pt>
                <c:pt idx="301667">
                  <c:v>44879.513888888891</c:v>
                </c:pt>
                <c:pt idx="301668">
                  <c:v>44879.517361111109</c:v>
                </c:pt>
                <c:pt idx="301669">
                  <c:v>44879.520833333336</c:v>
                </c:pt>
                <c:pt idx="301670">
                  <c:v>44879.524305555555</c:v>
                </c:pt>
                <c:pt idx="301671">
                  <c:v>44879.527777777781</c:v>
                </c:pt>
                <c:pt idx="301672">
                  <c:v>44879.53125</c:v>
                </c:pt>
                <c:pt idx="301673">
                  <c:v>44879.534722222219</c:v>
                </c:pt>
                <c:pt idx="301674">
                  <c:v>44879.538194444445</c:v>
                </c:pt>
                <c:pt idx="301675">
                  <c:v>44879.541666666664</c:v>
                </c:pt>
                <c:pt idx="301676">
                  <c:v>44879.545138888891</c:v>
                </c:pt>
                <c:pt idx="301677">
                  <c:v>44879.548611111109</c:v>
                </c:pt>
                <c:pt idx="301678">
                  <c:v>44879.552083333336</c:v>
                </c:pt>
                <c:pt idx="301679">
                  <c:v>44879.555555555555</c:v>
                </c:pt>
                <c:pt idx="301680">
                  <c:v>44879.559027777781</c:v>
                </c:pt>
                <c:pt idx="301681">
                  <c:v>44879.5625</c:v>
                </c:pt>
                <c:pt idx="301682">
                  <c:v>44879.565972222219</c:v>
                </c:pt>
                <c:pt idx="301683">
                  <c:v>44879.569444444445</c:v>
                </c:pt>
                <c:pt idx="301684">
                  <c:v>44879.572916666664</c:v>
                </c:pt>
                <c:pt idx="301685">
                  <c:v>44879.576388888891</c:v>
                </c:pt>
                <c:pt idx="301686">
                  <c:v>44879.579861111109</c:v>
                </c:pt>
                <c:pt idx="301687">
                  <c:v>44879.583333333336</c:v>
                </c:pt>
                <c:pt idx="301688">
                  <c:v>44879.586805555555</c:v>
                </c:pt>
                <c:pt idx="301689">
                  <c:v>44879.590277777781</c:v>
                </c:pt>
                <c:pt idx="301690">
                  <c:v>44879.59375</c:v>
                </c:pt>
                <c:pt idx="301691">
                  <c:v>44879.597222222219</c:v>
                </c:pt>
                <c:pt idx="301692">
                  <c:v>44879.600694444445</c:v>
                </c:pt>
                <c:pt idx="301693">
                  <c:v>44879.604166666664</c:v>
                </c:pt>
                <c:pt idx="301694">
                  <c:v>44879.607638888891</c:v>
                </c:pt>
                <c:pt idx="301695">
                  <c:v>44879.611111111109</c:v>
                </c:pt>
                <c:pt idx="301696">
                  <c:v>44879.614583333336</c:v>
                </c:pt>
                <c:pt idx="301697">
                  <c:v>44879.618055555555</c:v>
                </c:pt>
                <c:pt idx="301698">
                  <c:v>44879.621527777781</c:v>
                </c:pt>
                <c:pt idx="301699">
                  <c:v>44879.625</c:v>
                </c:pt>
                <c:pt idx="301700">
                  <c:v>44879.628472222219</c:v>
                </c:pt>
                <c:pt idx="301701">
                  <c:v>44879.631944444445</c:v>
                </c:pt>
                <c:pt idx="301702">
                  <c:v>44879.635416666664</c:v>
                </c:pt>
                <c:pt idx="301703">
                  <c:v>44879.638888888891</c:v>
                </c:pt>
                <c:pt idx="301704">
                  <c:v>44879.642361111109</c:v>
                </c:pt>
                <c:pt idx="301705">
                  <c:v>44879.645833333336</c:v>
                </c:pt>
                <c:pt idx="301706">
                  <c:v>44879.649305555555</c:v>
                </c:pt>
                <c:pt idx="301707">
                  <c:v>44879.652777777781</c:v>
                </c:pt>
                <c:pt idx="301708">
                  <c:v>44879.65625</c:v>
                </c:pt>
                <c:pt idx="301709">
                  <c:v>44879.659722222219</c:v>
                </c:pt>
                <c:pt idx="301710">
                  <c:v>44879.663194444445</c:v>
                </c:pt>
                <c:pt idx="301711">
                  <c:v>44879.666666666664</c:v>
                </c:pt>
                <c:pt idx="301712">
                  <c:v>44879.670138888891</c:v>
                </c:pt>
                <c:pt idx="301713">
                  <c:v>44879.673611111109</c:v>
                </c:pt>
                <c:pt idx="301714">
                  <c:v>44879.677083333336</c:v>
                </c:pt>
                <c:pt idx="301715">
                  <c:v>44879.680555555555</c:v>
                </c:pt>
                <c:pt idx="301716">
                  <c:v>44879.684027777781</c:v>
                </c:pt>
                <c:pt idx="301717">
                  <c:v>44879.6875</c:v>
                </c:pt>
                <c:pt idx="301718">
                  <c:v>44879.690972222219</c:v>
                </c:pt>
                <c:pt idx="301719">
                  <c:v>44879.694444444445</c:v>
                </c:pt>
                <c:pt idx="301720">
                  <c:v>44879.697916666664</c:v>
                </c:pt>
                <c:pt idx="301721">
                  <c:v>44879.701388888891</c:v>
                </c:pt>
                <c:pt idx="301722">
                  <c:v>44879.704861111109</c:v>
                </c:pt>
                <c:pt idx="301723">
                  <c:v>44879.708333333336</c:v>
                </c:pt>
                <c:pt idx="301724">
                  <c:v>44879.711805555555</c:v>
                </c:pt>
                <c:pt idx="301725">
                  <c:v>44879.715277777781</c:v>
                </c:pt>
                <c:pt idx="301726">
                  <c:v>44879.71875</c:v>
                </c:pt>
                <c:pt idx="301727">
                  <c:v>44879.722222222219</c:v>
                </c:pt>
                <c:pt idx="301728">
                  <c:v>44879.725694444445</c:v>
                </c:pt>
                <c:pt idx="301729">
                  <c:v>44879.729166666664</c:v>
                </c:pt>
                <c:pt idx="301730">
                  <c:v>44879.732638888891</c:v>
                </c:pt>
                <c:pt idx="301731">
                  <c:v>44879.736111111109</c:v>
                </c:pt>
                <c:pt idx="301732">
                  <c:v>44879.739583333336</c:v>
                </c:pt>
                <c:pt idx="301733">
                  <c:v>44879.743055555555</c:v>
                </c:pt>
                <c:pt idx="301734">
                  <c:v>44879.746527777781</c:v>
                </c:pt>
                <c:pt idx="301735">
                  <c:v>44879.75</c:v>
                </c:pt>
                <c:pt idx="301736">
                  <c:v>44879.753472222219</c:v>
                </c:pt>
                <c:pt idx="301737">
                  <c:v>44879.756944444445</c:v>
                </c:pt>
                <c:pt idx="301738">
                  <c:v>44879.760416666664</c:v>
                </c:pt>
                <c:pt idx="301739">
                  <c:v>44879.763888888891</c:v>
                </c:pt>
                <c:pt idx="301740">
                  <c:v>44879.767361111109</c:v>
                </c:pt>
                <c:pt idx="301741">
                  <c:v>44879.770833333336</c:v>
                </c:pt>
                <c:pt idx="301742">
                  <c:v>44879.774305555555</c:v>
                </c:pt>
                <c:pt idx="301743">
                  <c:v>44879.777777777781</c:v>
                </c:pt>
                <c:pt idx="301744">
                  <c:v>44879.78125</c:v>
                </c:pt>
                <c:pt idx="301745">
                  <c:v>44879.784722222219</c:v>
                </c:pt>
                <c:pt idx="301746">
                  <c:v>44879.788194444445</c:v>
                </c:pt>
                <c:pt idx="301747">
                  <c:v>44879.791666666664</c:v>
                </c:pt>
                <c:pt idx="301748">
                  <c:v>44879.795138888891</c:v>
                </c:pt>
                <c:pt idx="301749">
                  <c:v>44879.798611111109</c:v>
                </c:pt>
                <c:pt idx="301750">
                  <c:v>44879.802083333336</c:v>
                </c:pt>
                <c:pt idx="301751">
                  <c:v>44879.805555555555</c:v>
                </c:pt>
                <c:pt idx="301752">
                  <c:v>44879.809027777781</c:v>
                </c:pt>
                <c:pt idx="301753">
                  <c:v>44879.8125</c:v>
                </c:pt>
                <c:pt idx="301754">
                  <c:v>44879.815972222219</c:v>
                </c:pt>
                <c:pt idx="301755">
                  <c:v>44879.819444444445</c:v>
                </c:pt>
                <c:pt idx="301756">
                  <c:v>44879.822916666664</c:v>
                </c:pt>
                <c:pt idx="301757">
                  <c:v>44879.826388888891</c:v>
                </c:pt>
                <c:pt idx="301758">
                  <c:v>44879.829861111109</c:v>
                </c:pt>
                <c:pt idx="301759">
                  <c:v>44879.833333333336</c:v>
                </c:pt>
                <c:pt idx="301760">
                  <c:v>44879.836805555555</c:v>
                </c:pt>
                <c:pt idx="301761">
                  <c:v>44879.840277777781</c:v>
                </c:pt>
                <c:pt idx="301762">
                  <c:v>44879.84375</c:v>
                </c:pt>
                <c:pt idx="301763">
                  <c:v>44879.847222222219</c:v>
                </c:pt>
                <c:pt idx="301764">
                  <c:v>44879.850694444445</c:v>
                </c:pt>
                <c:pt idx="301765">
                  <c:v>44879.854166666664</c:v>
                </c:pt>
                <c:pt idx="301766">
                  <c:v>44879.857638888891</c:v>
                </c:pt>
                <c:pt idx="301767">
                  <c:v>44879.861111111109</c:v>
                </c:pt>
                <c:pt idx="301768">
                  <c:v>44879.864583333336</c:v>
                </c:pt>
                <c:pt idx="301769">
                  <c:v>44879.868055555555</c:v>
                </c:pt>
                <c:pt idx="301770">
                  <c:v>44879.871527777781</c:v>
                </c:pt>
                <c:pt idx="301771">
                  <c:v>44879.875</c:v>
                </c:pt>
                <c:pt idx="301772">
                  <c:v>44879.878472222219</c:v>
                </c:pt>
                <c:pt idx="301773">
                  <c:v>44879.881944444445</c:v>
                </c:pt>
                <c:pt idx="301774">
                  <c:v>44879.885416666664</c:v>
                </c:pt>
                <c:pt idx="301775">
                  <c:v>44879.888888888891</c:v>
                </c:pt>
                <c:pt idx="301776">
                  <c:v>44879.892361111109</c:v>
                </c:pt>
                <c:pt idx="301777">
                  <c:v>44879.895833333336</c:v>
                </c:pt>
                <c:pt idx="301778">
                  <c:v>44879.899305555555</c:v>
                </c:pt>
                <c:pt idx="301779">
                  <c:v>44879.902777777781</c:v>
                </c:pt>
                <c:pt idx="301780">
                  <c:v>44879.90625</c:v>
                </c:pt>
                <c:pt idx="301781">
                  <c:v>44879.909722222219</c:v>
                </c:pt>
                <c:pt idx="301782">
                  <c:v>44879.913194444445</c:v>
                </c:pt>
                <c:pt idx="301783">
                  <c:v>44879.916666666664</c:v>
                </c:pt>
                <c:pt idx="301784">
                  <c:v>44879.920138888891</c:v>
                </c:pt>
                <c:pt idx="301785">
                  <c:v>44879.923611111109</c:v>
                </c:pt>
                <c:pt idx="301786">
                  <c:v>44879.927083333336</c:v>
                </c:pt>
                <c:pt idx="301787">
                  <c:v>44879.930555555555</c:v>
                </c:pt>
                <c:pt idx="301788">
                  <c:v>44879.934027777781</c:v>
                </c:pt>
                <c:pt idx="301789">
                  <c:v>44879.9375</c:v>
                </c:pt>
                <c:pt idx="301790">
                  <c:v>44879.940972222219</c:v>
                </c:pt>
                <c:pt idx="301791">
                  <c:v>44879.944444444445</c:v>
                </c:pt>
                <c:pt idx="301792">
                  <c:v>44879.947916666664</c:v>
                </c:pt>
                <c:pt idx="301793">
                  <c:v>44879.951388888891</c:v>
                </c:pt>
                <c:pt idx="301794">
                  <c:v>44879.954861111109</c:v>
                </c:pt>
                <c:pt idx="301795">
                  <c:v>44879.958333333336</c:v>
                </c:pt>
                <c:pt idx="301796">
                  <c:v>44879.961805555555</c:v>
                </c:pt>
                <c:pt idx="301797">
                  <c:v>44879.965277777781</c:v>
                </c:pt>
                <c:pt idx="301798">
                  <c:v>44879.96875</c:v>
                </c:pt>
                <c:pt idx="301799">
                  <c:v>44879.972222222219</c:v>
                </c:pt>
                <c:pt idx="301800">
                  <c:v>44879.975694444445</c:v>
                </c:pt>
                <c:pt idx="301801">
                  <c:v>44879.979166666664</c:v>
                </c:pt>
                <c:pt idx="301802">
                  <c:v>44879.982638888891</c:v>
                </c:pt>
                <c:pt idx="301803">
                  <c:v>44879.986111111109</c:v>
                </c:pt>
                <c:pt idx="301804">
                  <c:v>44879.989583333336</c:v>
                </c:pt>
                <c:pt idx="301805">
                  <c:v>44879.993055555555</c:v>
                </c:pt>
                <c:pt idx="301806">
                  <c:v>44879.996527777781</c:v>
                </c:pt>
                <c:pt idx="301807">
                  <c:v>44880</c:v>
                </c:pt>
                <c:pt idx="301808">
                  <c:v>44880.003472222219</c:v>
                </c:pt>
                <c:pt idx="301809">
                  <c:v>44880.006944444445</c:v>
                </c:pt>
                <c:pt idx="301810">
                  <c:v>44880.010416666664</c:v>
                </c:pt>
                <c:pt idx="301811">
                  <c:v>44880.013888888891</c:v>
                </c:pt>
                <c:pt idx="301812">
                  <c:v>44880.017361111109</c:v>
                </c:pt>
                <c:pt idx="301813">
                  <c:v>44880.020833333336</c:v>
                </c:pt>
                <c:pt idx="301814">
                  <c:v>44880.024305555555</c:v>
                </c:pt>
                <c:pt idx="301815">
                  <c:v>44880.027777777781</c:v>
                </c:pt>
                <c:pt idx="301816">
                  <c:v>44880.03125</c:v>
                </c:pt>
                <c:pt idx="301817">
                  <c:v>44880.034722222219</c:v>
                </c:pt>
                <c:pt idx="301818">
                  <c:v>44880.038194444445</c:v>
                </c:pt>
                <c:pt idx="301819">
                  <c:v>44880.041666666664</c:v>
                </c:pt>
                <c:pt idx="301820">
                  <c:v>44880.045138888891</c:v>
                </c:pt>
                <c:pt idx="301821">
                  <c:v>44880.048611111109</c:v>
                </c:pt>
                <c:pt idx="301822">
                  <c:v>44880.052083333336</c:v>
                </c:pt>
                <c:pt idx="301823">
                  <c:v>44880.055555555555</c:v>
                </c:pt>
                <c:pt idx="301824">
                  <c:v>44880.059027777781</c:v>
                </c:pt>
                <c:pt idx="301825">
                  <c:v>44880.0625</c:v>
                </c:pt>
                <c:pt idx="301826">
                  <c:v>44880.065972222219</c:v>
                </c:pt>
                <c:pt idx="301827">
                  <c:v>44880.069444444445</c:v>
                </c:pt>
                <c:pt idx="301828">
                  <c:v>44880.072916666664</c:v>
                </c:pt>
                <c:pt idx="301829">
                  <c:v>44880.076388888891</c:v>
                </c:pt>
                <c:pt idx="301830">
                  <c:v>44880.079861111109</c:v>
                </c:pt>
                <c:pt idx="301831">
                  <c:v>44880.083333333336</c:v>
                </c:pt>
                <c:pt idx="301832">
                  <c:v>44880.086805555555</c:v>
                </c:pt>
                <c:pt idx="301833">
                  <c:v>44880.090277777781</c:v>
                </c:pt>
                <c:pt idx="301834">
                  <c:v>44880.09375</c:v>
                </c:pt>
                <c:pt idx="301835">
                  <c:v>44880.097222222219</c:v>
                </c:pt>
                <c:pt idx="301836">
                  <c:v>44880.100694444445</c:v>
                </c:pt>
                <c:pt idx="301837">
                  <c:v>44880.104166666664</c:v>
                </c:pt>
                <c:pt idx="301838">
                  <c:v>44880.107638888891</c:v>
                </c:pt>
                <c:pt idx="301839">
                  <c:v>44880.111111111109</c:v>
                </c:pt>
                <c:pt idx="301840">
                  <c:v>44880.114583333336</c:v>
                </c:pt>
                <c:pt idx="301841">
                  <c:v>44880.118055555555</c:v>
                </c:pt>
                <c:pt idx="301842">
                  <c:v>44880.121527777781</c:v>
                </c:pt>
                <c:pt idx="301843">
                  <c:v>44880.125</c:v>
                </c:pt>
                <c:pt idx="301844">
                  <c:v>44880.128472222219</c:v>
                </c:pt>
                <c:pt idx="301845">
                  <c:v>44880.131944444445</c:v>
                </c:pt>
                <c:pt idx="301846">
                  <c:v>44880.135416666664</c:v>
                </c:pt>
                <c:pt idx="301847">
                  <c:v>44880.138888888891</c:v>
                </c:pt>
                <c:pt idx="301848">
                  <c:v>44880.142361111109</c:v>
                </c:pt>
                <c:pt idx="301849">
                  <c:v>44880.145833333336</c:v>
                </c:pt>
                <c:pt idx="301850">
                  <c:v>44880.149305555555</c:v>
                </c:pt>
                <c:pt idx="301851">
                  <c:v>44880.152777777781</c:v>
                </c:pt>
                <c:pt idx="301852">
                  <c:v>44880.15625</c:v>
                </c:pt>
                <c:pt idx="301853">
                  <c:v>44880.159722222219</c:v>
                </c:pt>
                <c:pt idx="301854">
                  <c:v>44880.163194444445</c:v>
                </c:pt>
                <c:pt idx="301855">
                  <c:v>44880.166666666664</c:v>
                </c:pt>
                <c:pt idx="301856">
                  <c:v>44880.170138888891</c:v>
                </c:pt>
                <c:pt idx="301857">
                  <c:v>44880.173611111109</c:v>
                </c:pt>
                <c:pt idx="301858">
                  <c:v>44880.177083333336</c:v>
                </c:pt>
                <c:pt idx="301859">
                  <c:v>44880.180555555555</c:v>
                </c:pt>
                <c:pt idx="301860">
                  <c:v>44880.184027777781</c:v>
                </c:pt>
                <c:pt idx="301861">
                  <c:v>44880.1875</c:v>
                </c:pt>
                <c:pt idx="301862">
                  <c:v>44880.190972222219</c:v>
                </c:pt>
                <c:pt idx="301863">
                  <c:v>44880.194444444445</c:v>
                </c:pt>
                <c:pt idx="301864">
                  <c:v>44880.197916666664</c:v>
                </c:pt>
                <c:pt idx="301865">
                  <c:v>44880.201388888891</c:v>
                </c:pt>
                <c:pt idx="301866">
                  <c:v>44880.204861111109</c:v>
                </c:pt>
                <c:pt idx="301867">
                  <c:v>44880.208333333336</c:v>
                </c:pt>
                <c:pt idx="301868">
                  <c:v>44880.211805555555</c:v>
                </c:pt>
                <c:pt idx="301869">
                  <c:v>44880.215277777781</c:v>
                </c:pt>
                <c:pt idx="301870">
                  <c:v>44880.21875</c:v>
                </c:pt>
                <c:pt idx="301871">
                  <c:v>44880.222222222219</c:v>
                </c:pt>
                <c:pt idx="301872">
                  <c:v>44880.225694444445</c:v>
                </c:pt>
                <c:pt idx="301873">
                  <c:v>44880.229166666664</c:v>
                </c:pt>
                <c:pt idx="301874">
                  <c:v>44880.232638888891</c:v>
                </c:pt>
                <c:pt idx="301875">
                  <c:v>44880.236111111109</c:v>
                </c:pt>
                <c:pt idx="301876">
                  <c:v>44880.239583333336</c:v>
                </c:pt>
                <c:pt idx="301877">
                  <c:v>44880.243055555555</c:v>
                </c:pt>
                <c:pt idx="301878">
                  <c:v>44880.246527777781</c:v>
                </c:pt>
                <c:pt idx="301879">
                  <c:v>44880.25</c:v>
                </c:pt>
                <c:pt idx="301880">
                  <c:v>44880.253472222219</c:v>
                </c:pt>
                <c:pt idx="301881">
                  <c:v>44880.256944444445</c:v>
                </c:pt>
                <c:pt idx="301882">
                  <c:v>44880.260416666664</c:v>
                </c:pt>
                <c:pt idx="301883">
                  <c:v>44880.263888888891</c:v>
                </c:pt>
                <c:pt idx="301884">
                  <c:v>44880.267361111109</c:v>
                </c:pt>
                <c:pt idx="301885">
                  <c:v>44880.270833333336</c:v>
                </c:pt>
                <c:pt idx="301886">
                  <c:v>44880.274305555555</c:v>
                </c:pt>
                <c:pt idx="301887">
                  <c:v>44880.277777777781</c:v>
                </c:pt>
                <c:pt idx="301888">
                  <c:v>44880.28125</c:v>
                </c:pt>
                <c:pt idx="301889">
                  <c:v>44880.284722222219</c:v>
                </c:pt>
                <c:pt idx="301890">
                  <c:v>44880.288194444445</c:v>
                </c:pt>
                <c:pt idx="301891">
                  <c:v>44880.291666666664</c:v>
                </c:pt>
                <c:pt idx="301892">
                  <c:v>44880.295138888891</c:v>
                </c:pt>
                <c:pt idx="301893">
                  <c:v>44880.298611111109</c:v>
                </c:pt>
                <c:pt idx="301894">
                  <c:v>44880.302083333336</c:v>
                </c:pt>
                <c:pt idx="301895">
                  <c:v>44880.305555555555</c:v>
                </c:pt>
                <c:pt idx="301896">
                  <c:v>44880.309027777781</c:v>
                </c:pt>
                <c:pt idx="301897">
                  <c:v>44880.3125</c:v>
                </c:pt>
                <c:pt idx="301898">
                  <c:v>44880.315972222219</c:v>
                </c:pt>
                <c:pt idx="301899">
                  <c:v>44880.319444444445</c:v>
                </c:pt>
                <c:pt idx="301900">
                  <c:v>44880.322916666664</c:v>
                </c:pt>
                <c:pt idx="301901">
                  <c:v>44880.326388888891</c:v>
                </c:pt>
                <c:pt idx="301902">
                  <c:v>44880.329861111109</c:v>
                </c:pt>
                <c:pt idx="301903">
                  <c:v>44880.333333333336</c:v>
                </c:pt>
                <c:pt idx="301904">
                  <c:v>44880.336805555555</c:v>
                </c:pt>
                <c:pt idx="301905">
                  <c:v>44880.340277777781</c:v>
                </c:pt>
                <c:pt idx="301906">
                  <c:v>44880.34375</c:v>
                </c:pt>
                <c:pt idx="301907">
                  <c:v>44880.347222222219</c:v>
                </c:pt>
                <c:pt idx="301908">
                  <c:v>44880.350694444445</c:v>
                </c:pt>
                <c:pt idx="301909">
                  <c:v>44880.354166666664</c:v>
                </c:pt>
                <c:pt idx="301910">
                  <c:v>44880.357638888891</c:v>
                </c:pt>
                <c:pt idx="301911">
                  <c:v>44880.361111111109</c:v>
                </c:pt>
                <c:pt idx="301912">
                  <c:v>44880.364583333336</c:v>
                </c:pt>
                <c:pt idx="301913">
                  <c:v>44880.368055555555</c:v>
                </c:pt>
                <c:pt idx="301914">
                  <c:v>44880.371527777781</c:v>
                </c:pt>
                <c:pt idx="301915">
                  <c:v>44880.375</c:v>
                </c:pt>
                <c:pt idx="301916">
                  <c:v>44880.378472222219</c:v>
                </c:pt>
                <c:pt idx="301917">
                  <c:v>44880.381944444445</c:v>
                </c:pt>
                <c:pt idx="301918">
                  <c:v>44880.385416666664</c:v>
                </c:pt>
                <c:pt idx="301919">
                  <c:v>44880.388888888891</c:v>
                </c:pt>
                <c:pt idx="301920">
                  <c:v>44880.392361111109</c:v>
                </c:pt>
                <c:pt idx="301921">
                  <c:v>44880.395833333336</c:v>
                </c:pt>
                <c:pt idx="301922">
                  <c:v>44880.399305555555</c:v>
                </c:pt>
                <c:pt idx="301923">
                  <c:v>44880.402777777781</c:v>
                </c:pt>
                <c:pt idx="301924">
                  <c:v>44880.40625</c:v>
                </c:pt>
                <c:pt idx="301925">
                  <c:v>44880.409722222219</c:v>
                </c:pt>
                <c:pt idx="301926">
                  <c:v>44880.413194444445</c:v>
                </c:pt>
                <c:pt idx="301927">
                  <c:v>44880.416666666664</c:v>
                </c:pt>
                <c:pt idx="301928">
                  <c:v>44880.420138888891</c:v>
                </c:pt>
                <c:pt idx="301929">
                  <c:v>44880.423611111109</c:v>
                </c:pt>
                <c:pt idx="301930">
                  <c:v>44880.427083333336</c:v>
                </c:pt>
                <c:pt idx="301931">
                  <c:v>44880.430555555555</c:v>
                </c:pt>
                <c:pt idx="301932">
                  <c:v>44880.434027777781</c:v>
                </c:pt>
                <c:pt idx="301933">
                  <c:v>44880.4375</c:v>
                </c:pt>
                <c:pt idx="301934">
                  <c:v>44880.440972222219</c:v>
                </c:pt>
                <c:pt idx="301935">
                  <c:v>44880.444444444445</c:v>
                </c:pt>
                <c:pt idx="301936">
                  <c:v>44880.447916666664</c:v>
                </c:pt>
                <c:pt idx="301937">
                  <c:v>44880.451388888891</c:v>
                </c:pt>
                <c:pt idx="301938">
                  <c:v>44880.454861111109</c:v>
                </c:pt>
                <c:pt idx="301939">
                  <c:v>44880.458333333336</c:v>
                </c:pt>
                <c:pt idx="301940">
                  <c:v>44880.461805555555</c:v>
                </c:pt>
                <c:pt idx="301941">
                  <c:v>44880.465277777781</c:v>
                </c:pt>
                <c:pt idx="301942">
                  <c:v>44880.46875</c:v>
                </c:pt>
                <c:pt idx="301943">
                  <c:v>44880.472222222219</c:v>
                </c:pt>
                <c:pt idx="301944">
                  <c:v>44880.475694444445</c:v>
                </c:pt>
                <c:pt idx="301945">
                  <c:v>44880.479166666664</c:v>
                </c:pt>
                <c:pt idx="301946">
                  <c:v>44880.482638888891</c:v>
                </c:pt>
                <c:pt idx="301947">
                  <c:v>44880.486111111109</c:v>
                </c:pt>
                <c:pt idx="301948">
                  <c:v>44880.489583333336</c:v>
                </c:pt>
                <c:pt idx="301949">
                  <c:v>44880.493055555555</c:v>
                </c:pt>
                <c:pt idx="301950">
                  <c:v>44880.496527777781</c:v>
                </c:pt>
                <c:pt idx="301951">
                  <c:v>44880.5</c:v>
                </c:pt>
                <c:pt idx="301952">
                  <c:v>44880.503472222219</c:v>
                </c:pt>
                <c:pt idx="301953">
                  <c:v>44880.506944444445</c:v>
                </c:pt>
                <c:pt idx="301954">
                  <c:v>44880.510416666664</c:v>
                </c:pt>
                <c:pt idx="301955">
                  <c:v>44880.513888888891</c:v>
                </c:pt>
                <c:pt idx="301956">
                  <c:v>44880.517361111109</c:v>
                </c:pt>
                <c:pt idx="301957">
                  <c:v>44880.520833333336</c:v>
                </c:pt>
                <c:pt idx="301958">
                  <c:v>44880.524305555555</c:v>
                </c:pt>
                <c:pt idx="301959">
                  <c:v>44880.527777777781</c:v>
                </c:pt>
                <c:pt idx="301960">
                  <c:v>44880.53125</c:v>
                </c:pt>
                <c:pt idx="301961">
                  <c:v>44880.534722222219</c:v>
                </c:pt>
                <c:pt idx="301962">
                  <c:v>44880.538194444445</c:v>
                </c:pt>
                <c:pt idx="301963">
                  <c:v>44880.541666666664</c:v>
                </c:pt>
                <c:pt idx="301964">
                  <c:v>44880.545138888891</c:v>
                </c:pt>
                <c:pt idx="301965">
                  <c:v>44880.548611111109</c:v>
                </c:pt>
                <c:pt idx="301966">
                  <c:v>44880.552083333336</c:v>
                </c:pt>
                <c:pt idx="301967">
                  <c:v>44880.555555555555</c:v>
                </c:pt>
                <c:pt idx="301968">
                  <c:v>44880.559027777781</c:v>
                </c:pt>
                <c:pt idx="301969">
                  <c:v>44880.5625</c:v>
                </c:pt>
                <c:pt idx="301970">
                  <c:v>44880.565972222219</c:v>
                </c:pt>
                <c:pt idx="301971">
                  <c:v>44880.569444444445</c:v>
                </c:pt>
                <c:pt idx="301972">
                  <c:v>44880.572916666664</c:v>
                </c:pt>
                <c:pt idx="301973">
                  <c:v>44880.576388888891</c:v>
                </c:pt>
                <c:pt idx="301974">
                  <c:v>44880.579861111109</c:v>
                </c:pt>
                <c:pt idx="301975">
                  <c:v>44880.583333333336</c:v>
                </c:pt>
                <c:pt idx="301976">
                  <c:v>44880.586805555555</c:v>
                </c:pt>
                <c:pt idx="301977">
                  <c:v>44880.590277777781</c:v>
                </c:pt>
                <c:pt idx="301978">
                  <c:v>44880.59375</c:v>
                </c:pt>
                <c:pt idx="301979">
                  <c:v>44880.597222222219</c:v>
                </c:pt>
                <c:pt idx="301980">
                  <c:v>44880.600694444445</c:v>
                </c:pt>
                <c:pt idx="301981">
                  <c:v>44880.604166666664</c:v>
                </c:pt>
                <c:pt idx="301982">
                  <c:v>44880.607638888891</c:v>
                </c:pt>
                <c:pt idx="301983">
                  <c:v>44880.611111111109</c:v>
                </c:pt>
                <c:pt idx="301984">
                  <c:v>44880.614583333336</c:v>
                </c:pt>
                <c:pt idx="301985">
                  <c:v>44880.618055555555</c:v>
                </c:pt>
                <c:pt idx="301986">
                  <c:v>44880.621527777781</c:v>
                </c:pt>
                <c:pt idx="301987">
                  <c:v>44880.625</c:v>
                </c:pt>
                <c:pt idx="301988">
                  <c:v>44880.628472222219</c:v>
                </c:pt>
                <c:pt idx="301989">
                  <c:v>44880.631944444445</c:v>
                </c:pt>
                <c:pt idx="301990">
                  <c:v>44880.635416666664</c:v>
                </c:pt>
                <c:pt idx="301991">
                  <c:v>44880.638888888891</c:v>
                </c:pt>
                <c:pt idx="301992">
                  <c:v>44880.642361111109</c:v>
                </c:pt>
                <c:pt idx="301993">
                  <c:v>44880.645833333336</c:v>
                </c:pt>
                <c:pt idx="301994">
                  <c:v>44880.649305555555</c:v>
                </c:pt>
                <c:pt idx="301995">
                  <c:v>44880.652777777781</c:v>
                </c:pt>
                <c:pt idx="301996">
                  <c:v>44880.65625</c:v>
                </c:pt>
                <c:pt idx="301997">
                  <c:v>44880.659722222219</c:v>
                </c:pt>
                <c:pt idx="301998">
                  <c:v>44880.663194444445</c:v>
                </c:pt>
                <c:pt idx="301999">
                  <c:v>44880.666666666664</c:v>
                </c:pt>
                <c:pt idx="302000">
                  <c:v>44880.670138888891</c:v>
                </c:pt>
                <c:pt idx="302001">
                  <c:v>44880.673611111109</c:v>
                </c:pt>
                <c:pt idx="302002">
                  <c:v>44880.677083333336</c:v>
                </c:pt>
                <c:pt idx="302003">
                  <c:v>44880.680555555555</c:v>
                </c:pt>
                <c:pt idx="302004">
                  <c:v>44880.684027777781</c:v>
                </c:pt>
                <c:pt idx="302005">
                  <c:v>44880.6875</c:v>
                </c:pt>
                <c:pt idx="302006">
                  <c:v>44880.690972222219</c:v>
                </c:pt>
                <c:pt idx="302007">
                  <c:v>44880.694444444445</c:v>
                </c:pt>
                <c:pt idx="302008">
                  <c:v>44880.697916666664</c:v>
                </c:pt>
                <c:pt idx="302009">
                  <c:v>44880.701388888891</c:v>
                </c:pt>
                <c:pt idx="302010">
                  <c:v>44880.704861111109</c:v>
                </c:pt>
                <c:pt idx="302011">
                  <c:v>44880.708333333336</c:v>
                </c:pt>
                <c:pt idx="302012">
                  <c:v>44880.711805555555</c:v>
                </c:pt>
                <c:pt idx="302013">
                  <c:v>44880.715277777781</c:v>
                </c:pt>
                <c:pt idx="302014">
                  <c:v>44880.71875</c:v>
                </c:pt>
                <c:pt idx="302015">
                  <c:v>44880.722222222219</c:v>
                </c:pt>
                <c:pt idx="302016">
                  <c:v>44880.725694444445</c:v>
                </c:pt>
                <c:pt idx="302017">
                  <c:v>44880.729166666664</c:v>
                </c:pt>
                <c:pt idx="302018">
                  <c:v>44880.732638888891</c:v>
                </c:pt>
                <c:pt idx="302019">
                  <c:v>44880.736111111109</c:v>
                </c:pt>
                <c:pt idx="302020">
                  <c:v>44880.739583333336</c:v>
                </c:pt>
                <c:pt idx="302021">
                  <c:v>44880.743055555555</c:v>
                </c:pt>
                <c:pt idx="302022">
                  <c:v>44880.746527777781</c:v>
                </c:pt>
                <c:pt idx="302023">
                  <c:v>44880.75</c:v>
                </c:pt>
                <c:pt idx="302024">
                  <c:v>44880.753472222219</c:v>
                </c:pt>
                <c:pt idx="302025">
                  <c:v>44880.756944444445</c:v>
                </c:pt>
                <c:pt idx="302026">
                  <c:v>44880.760416666664</c:v>
                </c:pt>
                <c:pt idx="302027">
                  <c:v>44880.763888888891</c:v>
                </c:pt>
                <c:pt idx="302028">
                  <c:v>44880.767361111109</c:v>
                </c:pt>
                <c:pt idx="302029">
                  <c:v>44880.770833333336</c:v>
                </c:pt>
                <c:pt idx="302030">
                  <c:v>44880.774305555555</c:v>
                </c:pt>
                <c:pt idx="302031">
                  <c:v>44880.777777777781</c:v>
                </c:pt>
                <c:pt idx="302032">
                  <c:v>44880.78125</c:v>
                </c:pt>
                <c:pt idx="302033">
                  <c:v>44880.784722222219</c:v>
                </c:pt>
                <c:pt idx="302034">
                  <c:v>44880.788194444445</c:v>
                </c:pt>
                <c:pt idx="302035">
                  <c:v>44880.791666666664</c:v>
                </c:pt>
                <c:pt idx="302036">
                  <c:v>44880.795138888891</c:v>
                </c:pt>
                <c:pt idx="302037">
                  <c:v>44880.798611111109</c:v>
                </c:pt>
                <c:pt idx="302038">
                  <c:v>44880.802083333336</c:v>
                </c:pt>
                <c:pt idx="302039">
                  <c:v>44880.805555555555</c:v>
                </c:pt>
                <c:pt idx="302040">
                  <c:v>44880.809027777781</c:v>
                </c:pt>
                <c:pt idx="302041">
                  <c:v>44880.8125</c:v>
                </c:pt>
                <c:pt idx="302042">
                  <c:v>44880.815972222219</c:v>
                </c:pt>
                <c:pt idx="302043">
                  <c:v>44880.819444444445</c:v>
                </c:pt>
                <c:pt idx="302044">
                  <c:v>44880.822916666664</c:v>
                </c:pt>
                <c:pt idx="302045">
                  <c:v>44880.826388888891</c:v>
                </c:pt>
                <c:pt idx="302046">
                  <c:v>44880.829861111109</c:v>
                </c:pt>
                <c:pt idx="302047">
                  <c:v>44880.833333333336</c:v>
                </c:pt>
                <c:pt idx="302048">
                  <c:v>44880.836805555555</c:v>
                </c:pt>
                <c:pt idx="302049">
                  <c:v>44880.840277777781</c:v>
                </c:pt>
                <c:pt idx="302050">
                  <c:v>44880.84375</c:v>
                </c:pt>
                <c:pt idx="302051">
                  <c:v>44880.847222222219</c:v>
                </c:pt>
                <c:pt idx="302052">
                  <c:v>44880.850694444445</c:v>
                </c:pt>
                <c:pt idx="302053">
                  <c:v>44880.854166666664</c:v>
                </c:pt>
                <c:pt idx="302054">
                  <c:v>44880.857638888891</c:v>
                </c:pt>
                <c:pt idx="302055">
                  <c:v>44880.861111111109</c:v>
                </c:pt>
                <c:pt idx="302056">
                  <c:v>44880.864583333336</c:v>
                </c:pt>
                <c:pt idx="302057">
                  <c:v>44880.868055555555</c:v>
                </c:pt>
                <c:pt idx="302058">
                  <c:v>44880.871527777781</c:v>
                </c:pt>
                <c:pt idx="302059">
                  <c:v>44880.875</c:v>
                </c:pt>
                <c:pt idx="302060">
                  <c:v>44880.878472222219</c:v>
                </c:pt>
                <c:pt idx="302061">
                  <c:v>44880.881944444445</c:v>
                </c:pt>
                <c:pt idx="302062">
                  <c:v>44880.885416666664</c:v>
                </c:pt>
                <c:pt idx="302063">
                  <c:v>44880.888888888891</c:v>
                </c:pt>
                <c:pt idx="302064">
                  <c:v>44880.892361111109</c:v>
                </c:pt>
                <c:pt idx="302065">
                  <c:v>44880.895833333336</c:v>
                </c:pt>
                <c:pt idx="302066">
                  <c:v>44880.899305555555</c:v>
                </c:pt>
                <c:pt idx="302067">
                  <c:v>44880.902777777781</c:v>
                </c:pt>
                <c:pt idx="302068">
                  <c:v>44880.90625</c:v>
                </c:pt>
                <c:pt idx="302069">
                  <c:v>44880.909722222219</c:v>
                </c:pt>
                <c:pt idx="302070">
                  <c:v>44880.913194444445</c:v>
                </c:pt>
                <c:pt idx="302071">
                  <c:v>44880.916666666664</c:v>
                </c:pt>
                <c:pt idx="302072">
                  <c:v>44880.920138888891</c:v>
                </c:pt>
                <c:pt idx="302073">
                  <c:v>44880.923611111109</c:v>
                </c:pt>
                <c:pt idx="302074">
                  <c:v>44880.927083333336</c:v>
                </c:pt>
                <c:pt idx="302075">
                  <c:v>44880.930555555555</c:v>
                </c:pt>
                <c:pt idx="302076">
                  <c:v>44880.934027777781</c:v>
                </c:pt>
                <c:pt idx="302077">
                  <c:v>44880.9375</c:v>
                </c:pt>
                <c:pt idx="302078">
                  <c:v>44880.940972222219</c:v>
                </c:pt>
                <c:pt idx="302079">
                  <c:v>44880.944444444445</c:v>
                </c:pt>
                <c:pt idx="302080">
                  <c:v>44880.947916666664</c:v>
                </c:pt>
                <c:pt idx="302081">
                  <c:v>44880.951388888891</c:v>
                </c:pt>
                <c:pt idx="302082">
                  <c:v>44880.954861111109</c:v>
                </c:pt>
                <c:pt idx="302083">
                  <c:v>44880.958333333336</c:v>
                </c:pt>
                <c:pt idx="302084">
                  <c:v>44880.961805555555</c:v>
                </c:pt>
                <c:pt idx="302085">
                  <c:v>44880.965277777781</c:v>
                </c:pt>
                <c:pt idx="302086">
                  <c:v>44880.96875</c:v>
                </c:pt>
                <c:pt idx="302087">
                  <c:v>44880.972222222219</c:v>
                </c:pt>
                <c:pt idx="302088">
                  <c:v>44880.975694444445</c:v>
                </c:pt>
                <c:pt idx="302089">
                  <c:v>44880.979166666664</c:v>
                </c:pt>
                <c:pt idx="302090">
                  <c:v>44880.982638888891</c:v>
                </c:pt>
                <c:pt idx="302091">
                  <c:v>44880.986111111109</c:v>
                </c:pt>
                <c:pt idx="302092">
                  <c:v>44880.989583333336</c:v>
                </c:pt>
                <c:pt idx="302093">
                  <c:v>44880.993055555555</c:v>
                </c:pt>
                <c:pt idx="302094">
                  <c:v>44880.996527777781</c:v>
                </c:pt>
                <c:pt idx="302095">
                  <c:v>44881</c:v>
                </c:pt>
                <c:pt idx="302096">
                  <c:v>44881.003472222219</c:v>
                </c:pt>
                <c:pt idx="302097">
                  <c:v>44881.006944444445</c:v>
                </c:pt>
                <c:pt idx="302098">
                  <c:v>44881.010416666664</c:v>
                </c:pt>
                <c:pt idx="302099">
                  <c:v>44881.013888888891</c:v>
                </c:pt>
                <c:pt idx="302100">
                  <c:v>44881.017361111109</c:v>
                </c:pt>
                <c:pt idx="302101">
                  <c:v>44881.020833333336</c:v>
                </c:pt>
                <c:pt idx="302102">
                  <c:v>44881.024305555555</c:v>
                </c:pt>
                <c:pt idx="302103">
                  <c:v>44881.027777777781</c:v>
                </c:pt>
                <c:pt idx="302104">
                  <c:v>44881.03125</c:v>
                </c:pt>
                <c:pt idx="302105">
                  <c:v>44881.034722222219</c:v>
                </c:pt>
                <c:pt idx="302106">
                  <c:v>44881.038194444445</c:v>
                </c:pt>
                <c:pt idx="302107">
                  <c:v>44881.041666666664</c:v>
                </c:pt>
                <c:pt idx="302108">
                  <c:v>44881.045138888891</c:v>
                </c:pt>
                <c:pt idx="302109">
                  <c:v>44881.048611111109</c:v>
                </c:pt>
                <c:pt idx="302110">
                  <c:v>44881.052083333336</c:v>
                </c:pt>
                <c:pt idx="302111">
                  <c:v>44881.055555555555</c:v>
                </c:pt>
                <c:pt idx="302112">
                  <c:v>44881.059027777781</c:v>
                </c:pt>
                <c:pt idx="302113">
                  <c:v>44881.0625</c:v>
                </c:pt>
                <c:pt idx="302114">
                  <c:v>44881.065972222219</c:v>
                </c:pt>
                <c:pt idx="302115">
                  <c:v>44881.069444444445</c:v>
                </c:pt>
                <c:pt idx="302116">
                  <c:v>44881.072916666664</c:v>
                </c:pt>
                <c:pt idx="302117">
                  <c:v>44881.076388888891</c:v>
                </c:pt>
                <c:pt idx="302118">
                  <c:v>44881.079861111109</c:v>
                </c:pt>
                <c:pt idx="302119">
                  <c:v>44881.083333333336</c:v>
                </c:pt>
                <c:pt idx="302120">
                  <c:v>44881.086805555555</c:v>
                </c:pt>
                <c:pt idx="302121">
                  <c:v>44881.090277777781</c:v>
                </c:pt>
                <c:pt idx="302122">
                  <c:v>44881.09375</c:v>
                </c:pt>
                <c:pt idx="302123">
                  <c:v>44881.097222222219</c:v>
                </c:pt>
                <c:pt idx="302124">
                  <c:v>44881.100694444445</c:v>
                </c:pt>
                <c:pt idx="302125">
                  <c:v>44881.104166666664</c:v>
                </c:pt>
                <c:pt idx="302126">
                  <c:v>44881.107638888891</c:v>
                </c:pt>
                <c:pt idx="302127">
                  <c:v>44881.111111111109</c:v>
                </c:pt>
                <c:pt idx="302128">
                  <c:v>44881.114583333336</c:v>
                </c:pt>
                <c:pt idx="302129">
                  <c:v>44881.118055555555</c:v>
                </c:pt>
                <c:pt idx="302130">
                  <c:v>44881.121527777781</c:v>
                </c:pt>
                <c:pt idx="302131">
                  <c:v>44881.125</c:v>
                </c:pt>
                <c:pt idx="302132">
                  <c:v>44881.128472222219</c:v>
                </c:pt>
                <c:pt idx="302133">
                  <c:v>44881.131944444445</c:v>
                </c:pt>
                <c:pt idx="302134">
                  <c:v>44881.135416666664</c:v>
                </c:pt>
                <c:pt idx="302135">
                  <c:v>44881.138888888891</c:v>
                </c:pt>
                <c:pt idx="302136">
                  <c:v>44881.142361111109</c:v>
                </c:pt>
                <c:pt idx="302137">
                  <c:v>44881.145833333336</c:v>
                </c:pt>
                <c:pt idx="302138">
                  <c:v>44881.149305555555</c:v>
                </c:pt>
                <c:pt idx="302139">
                  <c:v>44881.152777777781</c:v>
                </c:pt>
                <c:pt idx="302140">
                  <c:v>44881.15625</c:v>
                </c:pt>
                <c:pt idx="302141">
                  <c:v>44881.159722222219</c:v>
                </c:pt>
                <c:pt idx="302142">
                  <c:v>44881.163194444445</c:v>
                </c:pt>
                <c:pt idx="302143">
                  <c:v>44881.166666666664</c:v>
                </c:pt>
                <c:pt idx="302144">
                  <c:v>44881.170138888891</c:v>
                </c:pt>
                <c:pt idx="302145">
                  <c:v>44881.173611111109</c:v>
                </c:pt>
                <c:pt idx="302146">
                  <c:v>44881.177083333336</c:v>
                </c:pt>
                <c:pt idx="302147">
                  <c:v>44881.180555555555</c:v>
                </c:pt>
                <c:pt idx="302148">
                  <c:v>44881.184027777781</c:v>
                </c:pt>
                <c:pt idx="302149">
                  <c:v>44881.1875</c:v>
                </c:pt>
                <c:pt idx="302150">
                  <c:v>44881.190972222219</c:v>
                </c:pt>
                <c:pt idx="302151">
                  <c:v>44881.194444444445</c:v>
                </c:pt>
                <c:pt idx="302152">
                  <c:v>44881.197916666664</c:v>
                </c:pt>
                <c:pt idx="302153">
                  <c:v>44881.201388888891</c:v>
                </c:pt>
                <c:pt idx="302154">
                  <c:v>44881.204861111109</c:v>
                </c:pt>
                <c:pt idx="302155">
                  <c:v>44881.208333333336</c:v>
                </c:pt>
                <c:pt idx="302156">
                  <c:v>44881.211805555555</c:v>
                </c:pt>
                <c:pt idx="302157">
                  <c:v>44881.215277777781</c:v>
                </c:pt>
                <c:pt idx="302158">
                  <c:v>44881.21875</c:v>
                </c:pt>
                <c:pt idx="302159">
                  <c:v>44881.222222222219</c:v>
                </c:pt>
                <c:pt idx="302160">
                  <c:v>44881.225694444445</c:v>
                </c:pt>
                <c:pt idx="302161">
                  <c:v>44881.229166666664</c:v>
                </c:pt>
                <c:pt idx="302162">
                  <c:v>44881.232638888891</c:v>
                </c:pt>
                <c:pt idx="302163">
                  <c:v>44881.236111111109</c:v>
                </c:pt>
                <c:pt idx="302164">
                  <c:v>44881.239583333336</c:v>
                </c:pt>
                <c:pt idx="302165">
                  <c:v>44881.243055555555</c:v>
                </c:pt>
                <c:pt idx="302166">
                  <c:v>44881.246527777781</c:v>
                </c:pt>
                <c:pt idx="302167">
                  <c:v>44881.25</c:v>
                </c:pt>
                <c:pt idx="302168">
                  <c:v>44881.253472222219</c:v>
                </c:pt>
                <c:pt idx="302169">
                  <c:v>44881.256944444445</c:v>
                </c:pt>
                <c:pt idx="302170">
                  <c:v>44881.260416666664</c:v>
                </c:pt>
                <c:pt idx="302171">
                  <c:v>44881.263888888891</c:v>
                </c:pt>
                <c:pt idx="302172">
                  <c:v>44881.267361111109</c:v>
                </c:pt>
                <c:pt idx="302173">
                  <c:v>44881.270833333336</c:v>
                </c:pt>
                <c:pt idx="302174">
                  <c:v>44881.274305555555</c:v>
                </c:pt>
                <c:pt idx="302175">
                  <c:v>44881.277777777781</c:v>
                </c:pt>
                <c:pt idx="302176">
                  <c:v>44881.28125</c:v>
                </c:pt>
                <c:pt idx="302177">
                  <c:v>44881.284722222219</c:v>
                </c:pt>
                <c:pt idx="302178">
                  <c:v>44881.288194444445</c:v>
                </c:pt>
                <c:pt idx="302179">
                  <c:v>44881.291666666664</c:v>
                </c:pt>
                <c:pt idx="302180">
                  <c:v>44881.295138888891</c:v>
                </c:pt>
                <c:pt idx="302181">
                  <c:v>44881.298611111109</c:v>
                </c:pt>
                <c:pt idx="302182">
                  <c:v>44881.302083333336</c:v>
                </c:pt>
                <c:pt idx="302183">
                  <c:v>44881.305555555555</c:v>
                </c:pt>
                <c:pt idx="302184">
                  <c:v>44881.309027777781</c:v>
                </c:pt>
                <c:pt idx="302185">
                  <c:v>44881.3125</c:v>
                </c:pt>
                <c:pt idx="302186">
                  <c:v>44881.315972222219</c:v>
                </c:pt>
                <c:pt idx="302187">
                  <c:v>44881.319444444445</c:v>
                </c:pt>
                <c:pt idx="302188">
                  <c:v>44881.322916666664</c:v>
                </c:pt>
                <c:pt idx="302189">
                  <c:v>44881.326388888891</c:v>
                </c:pt>
                <c:pt idx="302190">
                  <c:v>44881.329861111109</c:v>
                </c:pt>
                <c:pt idx="302191">
                  <c:v>44881.333333333336</c:v>
                </c:pt>
                <c:pt idx="302192">
                  <c:v>44881.336805555555</c:v>
                </c:pt>
                <c:pt idx="302193">
                  <c:v>44881.340277777781</c:v>
                </c:pt>
                <c:pt idx="302194">
                  <c:v>44881.34375</c:v>
                </c:pt>
                <c:pt idx="302195">
                  <c:v>44881.347222222219</c:v>
                </c:pt>
                <c:pt idx="302196">
                  <c:v>44881.350694444445</c:v>
                </c:pt>
                <c:pt idx="302197">
                  <c:v>44881.354166666664</c:v>
                </c:pt>
                <c:pt idx="302198">
                  <c:v>44881.357638888891</c:v>
                </c:pt>
                <c:pt idx="302199">
                  <c:v>44881.361111111109</c:v>
                </c:pt>
                <c:pt idx="302200">
                  <c:v>44881.364583333336</c:v>
                </c:pt>
                <c:pt idx="302201">
                  <c:v>44881.368055555555</c:v>
                </c:pt>
                <c:pt idx="302202">
                  <c:v>44881.371527777781</c:v>
                </c:pt>
                <c:pt idx="302203">
                  <c:v>44881.375</c:v>
                </c:pt>
                <c:pt idx="302204">
                  <c:v>44881.378472222219</c:v>
                </c:pt>
                <c:pt idx="302205">
                  <c:v>44881.381944444445</c:v>
                </c:pt>
                <c:pt idx="302206">
                  <c:v>44881.385416666664</c:v>
                </c:pt>
                <c:pt idx="302207">
                  <c:v>44881.388888888891</c:v>
                </c:pt>
                <c:pt idx="302208">
                  <c:v>44881.392361111109</c:v>
                </c:pt>
                <c:pt idx="302209">
                  <c:v>44881.395833333336</c:v>
                </c:pt>
                <c:pt idx="302210">
                  <c:v>44881.399305555555</c:v>
                </c:pt>
                <c:pt idx="302211">
                  <c:v>44881.402777777781</c:v>
                </c:pt>
                <c:pt idx="302212">
                  <c:v>44881.40625</c:v>
                </c:pt>
                <c:pt idx="302213">
                  <c:v>44881.409722222219</c:v>
                </c:pt>
                <c:pt idx="302214">
                  <c:v>44881.413194444445</c:v>
                </c:pt>
                <c:pt idx="302215">
                  <c:v>44881.416666666664</c:v>
                </c:pt>
                <c:pt idx="302216">
                  <c:v>44881.420138888891</c:v>
                </c:pt>
                <c:pt idx="302217">
                  <c:v>44881.423611111109</c:v>
                </c:pt>
                <c:pt idx="302218">
                  <c:v>44881.427083333336</c:v>
                </c:pt>
                <c:pt idx="302219">
                  <c:v>44881.430555555555</c:v>
                </c:pt>
                <c:pt idx="302220">
                  <c:v>44881.434027777781</c:v>
                </c:pt>
                <c:pt idx="302221">
                  <c:v>44881.4375</c:v>
                </c:pt>
                <c:pt idx="302222">
                  <c:v>44881.440972222219</c:v>
                </c:pt>
                <c:pt idx="302223">
                  <c:v>44881.444444444445</c:v>
                </c:pt>
                <c:pt idx="302224">
                  <c:v>44881.447916666664</c:v>
                </c:pt>
                <c:pt idx="302225">
                  <c:v>44881.451388888891</c:v>
                </c:pt>
                <c:pt idx="302226">
                  <c:v>44881.454861111109</c:v>
                </c:pt>
                <c:pt idx="302227">
                  <c:v>44881.458333333336</c:v>
                </c:pt>
                <c:pt idx="302228">
                  <c:v>44881.461805555555</c:v>
                </c:pt>
                <c:pt idx="302229">
                  <c:v>44881.465277777781</c:v>
                </c:pt>
                <c:pt idx="302230">
                  <c:v>44881.46875</c:v>
                </c:pt>
                <c:pt idx="302231">
                  <c:v>44881.472222222219</c:v>
                </c:pt>
                <c:pt idx="302232">
                  <c:v>44881.475694444445</c:v>
                </c:pt>
                <c:pt idx="302233">
                  <c:v>44881.479166666664</c:v>
                </c:pt>
                <c:pt idx="302234">
                  <c:v>44881.482638888891</c:v>
                </c:pt>
                <c:pt idx="302235">
                  <c:v>44881.486111111109</c:v>
                </c:pt>
                <c:pt idx="302236">
                  <c:v>44881.489583333336</c:v>
                </c:pt>
                <c:pt idx="302237">
                  <c:v>44881.493055555555</c:v>
                </c:pt>
                <c:pt idx="302238">
                  <c:v>44881.496527777781</c:v>
                </c:pt>
                <c:pt idx="302239">
                  <c:v>44881.5</c:v>
                </c:pt>
                <c:pt idx="302240">
                  <c:v>44881.503472222219</c:v>
                </c:pt>
                <c:pt idx="302241">
                  <c:v>44881.506944444445</c:v>
                </c:pt>
                <c:pt idx="302242">
                  <c:v>44881.510416666664</c:v>
                </c:pt>
                <c:pt idx="302243">
                  <c:v>44881.513888888891</c:v>
                </c:pt>
                <c:pt idx="302244">
                  <c:v>44881.517361111109</c:v>
                </c:pt>
                <c:pt idx="302245">
                  <c:v>44881.520833333336</c:v>
                </c:pt>
                <c:pt idx="302246">
                  <c:v>44881.524305555555</c:v>
                </c:pt>
                <c:pt idx="302247">
                  <c:v>44881.527777777781</c:v>
                </c:pt>
                <c:pt idx="302248">
                  <c:v>44881.53125</c:v>
                </c:pt>
                <c:pt idx="302249">
                  <c:v>44881.534722222219</c:v>
                </c:pt>
                <c:pt idx="302250">
                  <c:v>44881.538194444445</c:v>
                </c:pt>
                <c:pt idx="302251">
                  <c:v>44881.541666666664</c:v>
                </c:pt>
                <c:pt idx="302252">
                  <c:v>44881.545138888891</c:v>
                </c:pt>
                <c:pt idx="302253">
                  <c:v>44881.548611111109</c:v>
                </c:pt>
                <c:pt idx="302254">
                  <c:v>44881.552083333336</c:v>
                </c:pt>
                <c:pt idx="302255">
                  <c:v>44881.555555555555</c:v>
                </c:pt>
                <c:pt idx="302256">
                  <c:v>44881.559027777781</c:v>
                </c:pt>
                <c:pt idx="302257">
                  <c:v>44881.5625</c:v>
                </c:pt>
                <c:pt idx="302258">
                  <c:v>44881.565972222219</c:v>
                </c:pt>
                <c:pt idx="302259">
                  <c:v>44881.569444444445</c:v>
                </c:pt>
                <c:pt idx="302260">
                  <c:v>44881.572916666664</c:v>
                </c:pt>
                <c:pt idx="302261">
                  <c:v>44881.576388888891</c:v>
                </c:pt>
                <c:pt idx="302262">
                  <c:v>44881.579861111109</c:v>
                </c:pt>
                <c:pt idx="302263">
                  <c:v>44881.583333333336</c:v>
                </c:pt>
                <c:pt idx="302264">
                  <c:v>44881.586805555555</c:v>
                </c:pt>
                <c:pt idx="302265">
                  <c:v>44881.590277777781</c:v>
                </c:pt>
                <c:pt idx="302266">
                  <c:v>44881.59375</c:v>
                </c:pt>
                <c:pt idx="302267">
                  <c:v>44881.597222222219</c:v>
                </c:pt>
                <c:pt idx="302268">
                  <c:v>44881.600694444445</c:v>
                </c:pt>
                <c:pt idx="302269">
                  <c:v>44881.604166666664</c:v>
                </c:pt>
                <c:pt idx="302270">
                  <c:v>44881.607638888891</c:v>
                </c:pt>
                <c:pt idx="302271">
                  <c:v>44881.611111111109</c:v>
                </c:pt>
                <c:pt idx="302272">
                  <c:v>44881.614583333336</c:v>
                </c:pt>
                <c:pt idx="302273">
                  <c:v>44881.618055555555</c:v>
                </c:pt>
                <c:pt idx="302274">
                  <c:v>44881.621527777781</c:v>
                </c:pt>
                <c:pt idx="302275">
                  <c:v>44881.625</c:v>
                </c:pt>
                <c:pt idx="302276">
                  <c:v>44881.628472222219</c:v>
                </c:pt>
                <c:pt idx="302277">
                  <c:v>44881.631944444445</c:v>
                </c:pt>
                <c:pt idx="302278">
                  <c:v>44881.635416666664</c:v>
                </c:pt>
                <c:pt idx="302279">
                  <c:v>44881.638888888891</c:v>
                </c:pt>
                <c:pt idx="302280">
                  <c:v>44881.642361111109</c:v>
                </c:pt>
                <c:pt idx="302281">
                  <c:v>44881.645833333336</c:v>
                </c:pt>
                <c:pt idx="302282">
                  <c:v>44881.649305555555</c:v>
                </c:pt>
                <c:pt idx="302283">
                  <c:v>44881.652777777781</c:v>
                </c:pt>
                <c:pt idx="302284">
                  <c:v>44881.65625</c:v>
                </c:pt>
                <c:pt idx="302285">
                  <c:v>44881.659722222219</c:v>
                </c:pt>
                <c:pt idx="302286">
                  <c:v>44881.663194444445</c:v>
                </c:pt>
                <c:pt idx="302287">
                  <c:v>44881.666666666664</c:v>
                </c:pt>
                <c:pt idx="302288">
                  <c:v>44881.670138888891</c:v>
                </c:pt>
                <c:pt idx="302289">
                  <c:v>44881.673611111109</c:v>
                </c:pt>
                <c:pt idx="302290">
                  <c:v>44881.677083333336</c:v>
                </c:pt>
                <c:pt idx="302291">
                  <c:v>44881.680555555555</c:v>
                </c:pt>
                <c:pt idx="302292">
                  <c:v>44881.684027777781</c:v>
                </c:pt>
                <c:pt idx="302293">
                  <c:v>44881.6875</c:v>
                </c:pt>
                <c:pt idx="302294">
                  <c:v>44881.690972222219</c:v>
                </c:pt>
                <c:pt idx="302295">
                  <c:v>44881.694444444445</c:v>
                </c:pt>
                <c:pt idx="302296">
                  <c:v>44881.697916666664</c:v>
                </c:pt>
                <c:pt idx="302297">
                  <c:v>44881.701388888891</c:v>
                </c:pt>
                <c:pt idx="302298">
                  <c:v>44881.704861111109</c:v>
                </c:pt>
                <c:pt idx="302299">
                  <c:v>44881.708333333336</c:v>
                </c:pt>
                <c:pt idx="302300">
                  <c:v>44881.711805555555</c:v>
                </c:pt>
                <c:pt idx="302301">
                  <c:v>44881.715277777781</c:v>
                </c:pt>
                <c:pt idx="302302">
                  <c:v>44881.71875</c:v>
                </c:pt>
                <c:pt idx="302303">
                  <c:v>44881.722222222219</c:v>
                </c:pt>
                <c:pt idx="302304">
                  <c:v>44881.725694444445</c:v>
                </c:pt>
                <c:pt idx="302305">
                  <c:v>44881.729166666664</c:v>
                </c:pt>
                <c:pt idx="302306">
                  <c:v>44881.732638888891</c:v>
                </c:pt>
                <c:pt idx="302307">
                  <c:v>44881.736111111109</c:v>
                </c:pt>
                <c:pt idx="302308">
                  <c:v>44881.739583333336</c:v>
                </c:pt>
                <c:pt idx="302309">
                  <c:v>44881.743055555555</c:v>
                </c:pt>
                <c:pt idx="302310">
                  <c:v>44881.746527777781</c:v>
                </c:pt>
                <c:pt idx="302311">
                  <c:v>44881.75</c:v>
                </c:pt>
                <c:pt idx="302312">
                  <c:v>44881.753472222219</c:v>
                </c:pt>
                <c:pt idx="302313">
                  <c:v>44881.756944444445</c:v>
                </c:pt>
                <c:pt idx="302314">
                  <c:v>44881.760416666664</c:v>
                </c:pt>
                <c:pt idx="302315">
                  <c:v>44881.763888888891</c:v>
                </c:pt>
                <c:pt idx="302316">
                  <c:v>44881.767361111109</c:v>
                </c:pt>
                <c:pt idx="302317">
                  <c:v>44881.770833333336</c:v>
                </c:pt>
                <c:pt idx="302318">
                  <c:v>44881.774305555555</c:v>
                </c:pt>
                <c:pt idx="302319">
                  <c:v>44881.777777777781</c:v>
                </c:pt>
                <c:pt idx="302320">
                  <c:v>44881.78125</c:v>
                </c:pt>
                <c:pt idx="302321">
                  <c:v>44881.784722222219</c:v>
                </c:pt>
                <c:pt idx="302322">
                  <c:v>44881.788194444445</c:v>
                </c:pt>
                <c:pt idx="302323">
                  <c:v>44881.791666666664</c:v>
                </c:pt>
                <c:pt idx="302324">
                  <c:v>44881.795138888891</c:v>
                </c:pt>
                <c:pt idx="302325">
                  <c:v>44881.798611111109</c:v>
                </c:pt>
                <c:pt idx="302326">
                  <c:v>44881.802083333336</c:v>
                </c:pt>
                <c:pt idx="302327">
                  <c:v>44881.805555555555</c:v>
                </c:pt>
                <c:pt idx="302328">
                  <c:v>44881.809027777781</c:v>
                </c:pt>
                <c:pt idx="302329">
                  <c:v>44881.8125</c:v>
                </c:pt>
                <c:pt idx="302330">
                  <c:v>44881.815972222219</c:v>
                </c:pt>
                <c:pt idx="302331">
                  <c:v>44881.819444444445</c:v>
                </c:pt>
                <c:pt idx="302332">
                  <c:v>44881.822916666664</c:v>
                </c:pt>
                <c:pt idx="302333">
                  <c:v>44881.826388888891</c:v>
                </c:pt>
                <c:pt idx="302334">
                  <c:v>44881.829861111109</c:v>
                </c:pt>
                <c:pt idx="302335">
                  <c:v>44881.833333333336</c:v>
                </c:pt>
                <c:pt idx="302336">
                  <c:v>44881.836805555555</c:v>
                </c:pt>
                <c:pt idx="302337">
                  <c:v>44881.840277777781</c:v>
                </c:pt>
                <c:pt idx="302338">
                  <c:v>44881.84375</c:v>
                </c:pt>
                <c:pt idx="302339">
                  <c:v>44881.847222222219</c:v>
                </c:pt>
                <c:pt idx="302340">
                  <c:v>44881.850694444445</c:v>
                </c:pt>
                <c:pt idx="302341">
                  <c:v>44881.854166666664</c:v>
                </c:pt>
                <c:pt idx="302342">
                  <c:v>44881.857638888891</c:v>
                </c:pt>
                <c:pt idx="302343">
                  <c:v>44881.861111111109</c:v>
                </c:pt>
                <c:pt idx="302344">
                  <c:v>44881.864583333336</c:v>
                </c:pt>
                <c:pt idx="302345">
                  <c:v>44881.868055555555</c:v>
                </c:pt>
                <c:pt idx="302346">
                  <c:v>44881.871527777781</c:v>
                </c:pt>
                <c:pt idx="302347">
                  <c:v>44881.875</c:v>
                </c:pt>
                <c:pt idx="302348">
                  <c:v>44881.878472222219</c:v>
                </c:pt>
                <c:pt idx="302349">
                  <c:v>44881.881944444445</c:v>
                </c:pt>
                <c:pt idx="302350">
                  <c:v>44881.885416666664</c:v>
                </c:pt>
                <c:pt idx="302351">
                  <c:v>44881.888888888891</c:v>
                </c:pt>
                <c:pt idx="302352">
                  <c:v>44881.892361111109</c:v>
                </c:pt>
                <c:pt idx="302353">
                  <c:v>44881.895833333336</c:v>
                </c:pt>
                <c:pt idx="302354">
                  <c:v>44881.899305555555</c:v>
                </c:pt>
                <c:pt idx="302355">
                  <c:v>44881.902777777781</c:v>
                </c:pt>
                <c:pt idx="302356">
                  <c:v>44881.90625</c:v>
                </c:pt>
                <c:pt idx="302357">
                  <c:v>44881.909722222219</c:v>
                </c:pt>
                <c:pt idx="302358">
                  <c:v>44881.913194444445</c:v>
                </c:pt>
                <c:pt idx="302359">
                  <c:v>44881.916666666664</c:v>
                </c:pt>
                <c:pt idx="302360">
                  <c:v>44881.920138888891</c:v>
                </c:pt>
                <c:pt idx="302361">
                  <c:v>44881.923611111109</c:v>
                </c:pt>
                <c:pt idx="302362">
                  <c:v>44881.927083333336</c:v>
                </c:pt>
                <c:pt idx="302363">
                  <c:v>44881.930555555555</c:v>
                </c:pt>
                <c:pt idx="302364">
                  <c:v>44881.934027777781</c:v>
                </c:pt>
                <c:pt idx="302365">
                  <c:v>44881.9375</c:v>
                </c:pt>
                <c:pt idx="302366">
                  <c:v>44881.940972222219</c:v>
                </c:pt>
                <c:pt idx="302367">
                  <c:v>44881.944444444445</c:v>
                </c:pt>
                <c:pt idx="302368">
                  <c:v>44881.947916666664</c:v>
                </c:pt>
                <c:pt idx="302369">
                  <c:v>44881.951388888891</c:v>
                </c:pt>
                <c:pt idx="302370">
                  <c:v>44881.954861111109</c:v>
                </c:pt>
                <c:pt idx="302371">
                  <c:v>44881.958333333336</c:v>
                </c:pt>
                <c:pt idx="302372">
                  <c:v>44881.961805555555</c:v>
                </c:pt>
                <c:pt idx="302373">
                  <c:v>44881.965277777781</c:v>
                </c:pt>
                <c:pt idx="302374">
                  <c:v>44881.96875</c:v>
                </c:pt>
                <c:pt idx="302375">
                  <c:v>44881.972222222219</c:v>
                </c:pt>
                <c:pt idx="302376">
                  <c:v>44881.975694444445</c:v>
                </c:pt>
                <c:pt idx="302377">
                  <c:v>44881.979166666664</c:v>
                </c:pt>
                <c:pt idx="302378">
                  <c:v>44881.982638888891</c:v>
                </c:pt>
                <c:pt idx="302379">
                  <c:v>44881.986111111109</c:v>
                </c:pt>
                <c:pt idx="302380">
                  <c:v>44881.989583333336</c:v>
                </c:pt>
                <c:pt idx="302381">
                  <c:v>44881.993055555555</c:v>
                </c:pt>
                <c:pt idx="302382">
                  <c:v>44881.996527777781</c:v>
                </c:pt>
                <c:pt idx="302383">
                  <c:v>44882</c:v>
                </c:pt>
                <c:pt idx="302384">
                  <c:v>44882.003472222219</c:v>
                </c:pt>
                <c:pt idx="302385">
                  <c:v>44882.006944444445</c:v>
                </c:pt>
                <c:pt idx="302386">
                  <c:v>44882.010416666664</c:v>
                </c:pt>
                <c:pt idx="302387">
                  <c:v>44882.013888888891</c:v>
                </c:pt>
                <c:pt idx="302388">
                  <c:v>44882.017361111109</c:v>
                </c:pt>
                <c:pt idx="302389">
                  <c:v>44882.020833333336</c:v>
                </c:pt>
                <c:pt idx="302390">
                  <c:v>44882.024305555555</c:v>
                </c:pt>
                <c:pt idx="302391">
                  <c:v>44882.027777777781</c:v>
                </c:pt>
                <c:pt idx="302392">
                  <c:v>44882.03125</c:v>
                </c:pt>
                <c:pt idx="302393">
                  <c:v>44882.034722222219</c:v>
                </c:pt>
                <c:pt idx="302394">
                  <c:v>44882.038194444445</c:v>
                </c:pt>
                <c:pt idx="302395">
                  <c:v>44882.041666666664</c:v>
                </c:pt>
                <c:pt idx="302396">
                  <c:v>44882.045138888891</c:v>
                </c:pt>
                <c:pt idx="302397">
                  <c:v>44882.048611111109</c:v>
                </c:pt>
                <c:pt idx="302398">
                  <c:v>44882.052083333336</c:v>
                </c:pt>
                <c:pt idx="302399">
                  <c:v>44882.055555555555</c:v>
                </c:pt>
                <c:pt idx="302400">
                  <c:v>44882.059027777781</c:v>
                </c:pt>
                <c:pt idx="302401">
                  <c:v>44882.0625</c:v>
                </c:pt>
                <c:pt idx="302402">
                  <c:v>44882.065972222219</c:v>
                </c:pt>
                <c:pt idx="302403">
                  <c:v>44882.069444444445</c:v>
                </c:pt>
                <c:pt idx="302404">
                  <c:v>44882.072916666664</c:v>
                </c:pt>
                <c:pt idx="302405">
                  <c:v>44882.076388888891</c:v>
                </c:pt>
                <c:pt idx="302406">
                  <c:v>44882.079861111109</c:v>
                </c:pt>
                <c:pt idx="302407">
                  <c:v>44882.083333333336</c:v>
                </c:pt>
                <c:pt idx="302408">
                  <c:v>44882.086805555555</c:v>
                </c:pt>
                <c:pt idx="302409">
                  <c:v>44882.090277777781</c:v>
                </c:pt>
                <c:pt idx="302410">
                  <c:v>44882.09375</c:v>
                </c:pt>
                <c:pt idx="302411">
                  <c:v>44882.097222222219</c:v>
                </c:pt>
                <c:pt idx="302412">
                  <c:v>44882.100694444445</c:v>
                </c:pt>
                <c:pt idx="302413">
                  <c:v>44882.104166666664</c:v>
                </c:pt>
                <c:pt idx="302414">
                  <c:v>44882.107638888891</c:v>
                </c:pt>
                <c:pt idx="302415">
                  <c:v>44882.111111111109</c:v>
                </c:pt>
                <c:pt idx="302416">
                  <c:v>44882.114583333336</c:v>
                </c:pt>
                <c:pt idx="302417">
                  <c:v>44882.118055555555</c:v>
                </c:pt>
                <c:pt idx="302418">
                  <c:v>44882.121527777781</c:v>
                </c:pt>
                <c:pt idx="302419">
                  <c:v>44882.125</c:v>
                </c:pt>
                <c:pt idx="302420">
                  <c:v>44882.128472222219</c:v>
                </c:pt>
                <c:pt idx="302421">
                  <c:v>44882.131944444445</c:v>
                </c:pt>
                <c:pt idx="302422">
                  <c:v>44882.135416666664</c:v>
                </c:pt>
                <c:pt idx="302423">
                  <c:v>44882.138888888891</c:v>
                </c:pt>
                <c:pt idx="302424">
                  <c:v>44882.142361111109</c:v>
                </c:pt>
                <c:pt idx="302425">
                  <c:v>44882.145833333336</c:v>
                </c:pt>
                <c:pt idx="302426">
                  <c:v>44882.149305555555</c:v>
                </c:pt>
                <c:pt idx="302427">
                  <c:v>44882.152777777781</c:v>
                </c:pt>
                <c:pt idx="302428">
                  <c:v>44882.15625</c:v>
                </c:pt>
                <c:pt idx="302429">
                  <c:v>44882.159722222219</c:v>
                </c:pt>
                <c:pt idx="302430">
                  <c:v>44882.163194444445</c:v>
                </c:pt>
                <c:pt idx="302431">
                  <c:v>44882.166666666664</c:v>
                </c:pt>
                <c:pt idx="302432">
                  <c:v>44882.170138888891</c:v>
                </c:pt>
                <c:pt idx="302433">
                  <c:v>44882.173611111109</c:v>
                </c:pt>
                <c:pt idx="302434">
                  <c:v>44882.177083333336</c:v>
                </c:pt>
                <c:pt idx="302435">
                  <c:v>44882.180555555555</c:v>
                </c:pt>
                <c:pt idx="302436">
                  <c:v>44882.184027777781</c:v>
                </c:pt>
                <c:pt idx="302437">
                  <c:v>44882.1875</c:v>
                </c:pt>
                <c:pt idx="302438">
                  <c:v>44882.190972222219</c:v>
                </c:pt>
                <c:pt idx="302439">
                  <c:v>44882.194444444445</c:v>
                </c:pt>
                <c:pt idx="302440">
                  <c:v>44882.197916666664</c:v>
                </c:pt>
                <c:pt idx="302441">
                  <c:v>44882.201388888891</c:v>
                </c:pt>
                <c:pt idx="302442">
                  <c:v>44882.204861111109</c:v>
                </c:pt>
                <c:pt idx="302443">
                  <c:v>44882.208333333336</c:v>
                </c:pt>
                <c:pt idx="302444">
                  <c:v>44882.211805555555</c:v>
                </c:pt>
                <c:pt idx="302445">
                  <c:v>44882.215277777781</c:v>
                </c:pt>
                <c:pt idx="302446">
                  <c:v>44882.21875</c:v>
                </c:pt>
                <c:pt idx="302447">
                  <c:v>44882.222222222219</c:v>
                </c:pt>
                <c:pt idx="302448">
                  <c:v>44882.225694444445</c:v>
                </c:pt>
                <c:pt idx="302449">
                  <c:v>44882.229166666664</c:v>
                </c:pt>
                <c:pt idx="302450">
                  <c:v>44882.232638888891</c:v>
                </c:pt>
                <c:pt idx="302451">
                  <c:v>44882.236111111109</c:v>
                </c:pt>
                <c:pt idx="302452">
                  <c:v>44882.239583333336</c:v>
                </c:pt>
                <c:pt idx="302453">
                  <c:v>44882.243055555555</c:v>
                </c:pt>
                <c:pt idx="302454">
                  <c:v>44882.246527777781</c:v>
                </c:pt>
                <c:pt idx="302455">
                  <c:v>44882.25</c:v>
                </c:pt>
                <c:pt idx="302456">
                  <c:v>44882.253472222219</c:v>
                </c:pt>
                <c:pt idx="302457">
                  <c:v>44882.256944444445</c:v>
                </c:pt>
                <c:pt idx="302458">
                  <c:v>44882.260416666664</c:v>
                </c:pt>
                <c:pt idx="302459">
                  <c:v>44882.263888888891</c:v>
                </c:pt>
                <c:pt idx="302460">
                  <c:v>44882.267361111109</c:v>
                </c:pt>
                <c:pt idx="302461">
                  <c:v>44882.270833333336</c:v>
                </c:pt>
                <c:pt idx="302462">
                  <c:v>44882.274305555555</c:v>
                </c:pt>
                <c:pt idx="302463">
                  <c:v>44882.277777777781</c:v>
                </c:pt>
                <c:pt idx="302464">
                  <c:v>44882.28125</c:v>
                </c:pt>
                <c:pt idx="302465">
                  <c:v>44882.284722222219</c:v>
                </c:pt>
                <c:pt idx="302466">
                  <c:v>44882.288194444445</c:v>
                </c:pt>
                <c:pt idx="302467">
                  <c:v>44882.291666666664</c:v>
                </c:pt>
                <c:pt idx="302468">
                  <c:v>44882.295138888891</c:v>
                </c:pt>
                <c:pt idx="302469">
                  <c:v>44882.298611111109</c:v>
                </c:pt>
                <c:pt idx="302470">
                  <c:v>44882.302083333336</c:v>
                </c:pt>
                <c:pt idx="302471">
                  <c:v>44882.305555555555</c:v>
                </c:pt>
                <c:pt idx="302472">
                  <c:v>44882.309027777781</c:v>
                </c:pt>
                <c:pt idx="302473">
                  <c:v>44882.3125</c:v>
                </c:pt>
                <c:pt idx="302474">
                  <c:v>44882.315972222219</c:v>
                </c:pt>
                <c:pt idx="302475">
                  <c:v>44882.319444444445</c:v>
                </c:pt>
                <c:pt idx="302476">
                  <c:v>44882.322916666664</c:v>
                </c:pt>
                <c:pt idx="302477">
                  <c:v>44882.326388888891</c:v>
                </c:pt>
                <c:pt idx="302478">
                  <c:v>44882.329861111109</c:v>
                </c:pt>
                <c:pt idx="302479">
                  <c:v>44882.333333333336</c:v>
                </c:pt>
                <c:pt idx="302480">
                  <c:v>44882.336805555555</c:v>
                </c:pt>
                <c:pt idx="302481">
                  <c:v>44882.340277777781</c:v>
                </c:pt>
                <c:pt idx="302482">
                  <c:v>44882.34375</c:v>
                </c:pt>
                <c:pt idx="302483">
                  <c:v>44882.347222222219</c:v>
                </c:pt>
                <c:pt idx="302484">
                  <c:v>44882.350694444445</c:v>
                </c:pt>
                <c:pt idx="302485">
                  <c:v>44882.354166666664</c:v>
                </c:pt>
                <c:pt idx="302486">
                  <c:v>44882.357638888891</c:v>
                </c:pt>
                <c:pt idx="302487">
                  <c:v>44882.361111111109</c:v>
                </c:pt>
                <c:pt idx="302488">
                  <c:v>44882.364583333336</c:v>
                </c:pt>
                <c:pt idx="302489">
                  <c:v>44882.368055555555</c:v>
                </c:pt>
                <c:pt idx="302490">
                  <c:v>44882.371527777781</c:v>
                </c:pt>
                <c:pt idx="302491">
                  <c:v>44882.375</c:v>
                </c:pt>
                <c:pt idx="302492">
                  <c:v>44882.378472222219</c:v>
                </c:pt>
                <c:pt idx="302493">
                  <c:v>44882.381944444445</c:v>
                </c:pt>
                <c:pt idx="302494">
                  <c:v>44882.385416666664</c:v>
                </c:pt>
                <c:pt idx="302495">
                  <c:v>44882.388888888891</c:v>
                </c:pt>
                <c:pt idx="302496">
                  <c:v>44882.392361111109</c:v>
                </c:pt>
                <c:pt idx="302497">
                  <c:v>44882.395833333336</c:v>
                </c:pt>
                <c:pt idx="302498">
                  <c:v>44882.399305555555</c:v>
                </c:pt>
                <c:pt idx="302499">
                  <c:v>44882.402777777781</c:v>
                </c:pt>
                <c:pt idx="302500">
                  <c:v>44882.40625</c:v>
                </c:pt>
                <c:pt idx="302501">
                  <c:v>44882.409722222219</c:v>
                </c:pt>
                <c:pt idx="302502">
                  <c:v>44882.413194444445</c:v>
                </c:pt>
                <c:pt idx="302503">
                  <c:v>44882.416666666664</c:v>
                </c:pt>
                <c:pt idx="302504">
                  <c:v>44882.420138888891</c:v>
                </c:pt>
                <c:pt idx="302505">
                  <c:v>44882.423611111109</c:v>
                </c:pt>
                <c:pt idx="302506">
                  <c:v>44882.427083333336</c:v>
                </c:pt>
                <c:pt idx="302507">
                  <c:v>44882.430555555555</c:v>
                </c:pt>
                <c:pt idx="302508">
                  <c:v>44882.434027777781</c:v>
                </c:pt>
                <c:pt idx="302509">
                  <c:v>44882.4375</c:v>
                </c:pt>
                <c:pt idx="302510">
                  <c:v>44882.440972222219</c:v>
                </c:pt>
                <c:pt idx="302511">
                  <c:v>44882.444444444445</c:v>
                </c:pt>
                <c:pt idx="302512">
                  <c:v>44882.447916666664</c:v>
                </c:pt>
                <c:pt idx="302513">
                  <c:v>44882.451388888891</c:v>
                </c:pt>
                <c:pt idx="302514">
                  <c:v>44882.454861111109</c:v>
                </c:pt>
                <c:pt idx="302515">
                  <c:v>44882.458333333336</c:v>
                </c:pt>
                <c:pt idx="302516">
                  <c:v>44882.461805555555</c:v>
                </c:pt>
                <c:pt idx="302517">
                  <c:v>44882.465277777781</c:v>
                </c:pt>
                <c:pt idx="302518">
                  <c:v>44882.46875</c:v>
                </c:pt>
                <c:pt idx="302519">
                  <c:v>44882.472222222219</c:v>
                </c:pt>
                <c:pt idx="302520">
                  <c:v>44882.475694444445</c:v>
                </c:pt>
                <c:pt idx="302521">
                  <c:v>44882.479166666664</c:v>
                </c:pt>
                <c:pt idx="302522">
                  <c:v>44882.482638888891</c:v>
                </c:pt>
                <c:pt idx="302523">
                  <c:v>44882.486111111109</c:v>
                </c:pt>
                <c:pt idx="302524">
                  <c:v>44882.489583333336</c:v>
                </c:pt>
                <c:pt idx="302525">
                  <c:v>44882.493055555555</c:v>
                </c:pt>
                <c:pt idx="302526">
                  <c:v>44882.496527777781</c:v>
                </c:pt>
                <c:pt idx="302527">
                  <c:v>44882.5</c:v>
                </c:pt>
                <c:pt idx="302528">
                  <c:v>44882.503472222219</c:v>
                </c:pt>
                <c:pt idx="302529">
                  <c:v>44882.506944444445</c:v>
                </c:pt>
                <c:pt idx="302530">
                  <c:v>44882.510416666664</c:v>
                </c:pt>
                <c:pt idx="302531">
                  <c:v>44882.513888888891</c:v>
                </c:pt>
                <c:pt idx="302532">
                  <c:v>44882.517361111109</c:v>
                </c:pt>
                <c:pt idx="302533">
                  <c:v>44882.520833333336</c:v>
                </c:pt>
                <c:pt idx="302534">
                  <c:v>44882.524305555555</c:v>
                </c:pt>
                <c:pt idx="302535">
                  <c:v>44882.527777777781</c:v>
                </c:pt>
                <c:pt idx="302536">
                  <c:v>44882.53125</c:v>
                </c:pt>
                <c:pt idx="302537">
                  <c:v>44882.534722222219</c:v>
                </c:pt>
                <c:pt idx="302538">
                  <c:v>44882.538194444445</c:v>
                </c:pt>
                <c:pt idx="302539">
                  <c:v>44882.541666666664</c:v>
                </c:pt>
                <c:pt idx="302540">
                  <c:v>44882.545138888891</c:v>
                </c:pt>
                <c:pt idx="302541">
                  <c:v>44882.548611111109</c:v>
                </c:pt>
                <c:pt idx="302542">
                  <c:v>44882.552083333336</c:v>
                </c:pt>
                <c:pt idx="302543">
                  <c:v>44882.555555555555</c:v>
                </c:pt>
                <c:pt idx="302544">
                  <c:v>44882.559027777781</c:v>
                </c:pt>
                <c:pt idx="302545">
                  <c:v>44882.5625</c:v>
                </c:pt>
                <c:pt idx="302546">
                  <c:v>44882.565972222219</c:v>
                </c:pt>
                <c:pt idx="302547">
                  <c:v>44882.569444444445</c:v>
                </c:pt>
                <c:pt idx="302548">
                  <c:v>44882.572916666664</c:v>
                </c:pt>
                <c:pt idx="302549">
                  <c:v>44882.576388888891</c:v>
                </c:pt>
                <c:pt idx="302550">
                  <c:v>44882.579861111109</c:v>
                </c:pt>
                <c:pt idx="302551">
                  <c:v>44882.583333333336</c:v>
                </c:pt>
                <c:pt idx="302552">
                  <c:v>44882.586805555555</c:v>
                </c:pt>
                <c:pt idx="302553">
                  <c:v>44882.590277777781</c:v>
                </c:pt>
                <c:pt idx="302554">
                  <c:v>44882.59375</c:v>
                </c:pt>
                <c:pt idx="302555">
                  <c:v>44882.597222222219</c:v>
                </c:pt>
                <c:pt idx="302556">
                  <c:v>44882.600694444445</c:v>
                </c:pt>
                <c:pt idx="302557">
                  <c:v>44882.604166666664</c:v>
                </c:pt>
                <c:pt idx="302558">
                  <c:v>44882.607638888891</c:v>
                </c:pt>
                <c:pt idx="302559">
                  <c:v>44882.611111111109</c:v>
                </c:pt>
                <c:pt idx="302560">
                  <c:v>44882.614583333336</c:v>
                </c:pt>
                <c:pt idx="302561">
                  <c:v>44882.618055555555</c:v>
                </c:pt>
                <c:pt idx="302562">
                  <c:v>44882.621527777781</c:v>
                </c:pt>
                <c:pt idx="302563">
                  <c:v>44882.625</c:v>
                </c:pt>
                <c:pt idx="302564">
                  <c:v>44882.628472222219</c:v>
                </c:pt>
                <c:pt idx="302565">
                  <c:v>44882.631944444445</c:v>
                </c:pt>
                <c:pt idx="302566">
                  <c:v>44882.635416666664</c:v>
                </c:pt>
                <c:pt idx="302567">
                  <c:v>44882.638888888891</c:v>
                </c:pt>
                <c:pt idx="302568">
                  <c:v>44882.642361111109</c:v>
                </c:pt>
                <c:pt idx="302569">
                  <c:v>44882.645833333336</c:v>
                </c:pt>
                <c:pt idx="302570">
                  <c:v>44882.649305555555</c:v>
                </c:pt>
                <c:pt idx="302571">
                  <c:v>44882.652777777781</c:v>
                </c:pt>
                <c:pt idx="302572">
                  <c:v>44882.65625</c:v>
                </c:pt>
                <c:pt idx="302573">
                  <c:v>44882.659722222219</c:v>
                </c:pt>
                <c:pt idx="302574">
                  <c:v>44882.663194444445</c:v>
                </c:pt>
                <c:pt idx="302575">
                  <c:v>44882.666666666664</c:v>
                </c:pt>
                <c:pt idx="302576">
                  <c:v>44882.670138888891</c:v>
                </c:pt>
                <c:pt idx="302577">
                  <c:v>44882.673611111109</c:v>
                </c:pt>
                <c:pt idx="302578">
                  <c:v>44882.677083333336</c:v>
                </c:pt>
                <c:pt idx="302579">
                  <c:v>44882.680555555555</c:v>
                </c:pt>
                <c:pt idx="302580">
                  <c:v>44882.684027777781</c:v>
                </c:pt>
                <c:pt idx="302581">
                  <c:v>44882.6875</c:v>
                </c:pt>
                <c:pt idx="302582">
                  <c:v>44882.690972222219</c:v>
                </c:pt>
                <c:pt idx="302583">
                  <c:v>44882.694444444445</c:v>
                </c:pt>
                <c:pt idx="302584">
                  <c:v>44882.697916666664</c:v>
                </c:pt>
                <c:pt idx="302585">
                  <c:v>44882.701388888891</c:v>
                </c:pt>
                <c:pt idx="302586">
                  <c:v>44882.704861111109</c:v>
                </c:pt>
                <c:pt idx="302587">
                  <c:v>44882.708333333336</c:v>
                </c:pt>
                <c:pt idx="302588">
                  <c:v>44882.711805555555</c:v>
                </c:pt>
                <c:pt idx="302589">
                  <c:v>44882.715277777781</c:v>
                </c:pt>
                <c:pt idx="302590">
                  <c:v>44882.71875</c:v>
                </c:pt>
                <c:pt idx="302591">
                  <c:v>44882.722222222219</c:v>
                </c:pt>
                <c:pt idx="302592">
                  <c:v>44882.725694444445</c:v>
                </c:pt>
                <c:pt idx="302593">
                  <c:v>44882.729166666664</c:v>
                </c:pt>
                <c:pt idx="302594">
                  <c:v>44882.732638888891</c:v>
                </c:pt>
                <c:pt idx="302595">
                  <c:v>44882.736111111109</c:v>
                </c:pt>
                <c:pt idx="302596">
                  <c:v>44882.739583333336</c:v>
                </c:pt>
                <c:pt idx="302597">
                  <c:v>44882.743055555555</c:v>
                </c:pt>
                <c:pt idx="302598">
                  <c:v>44882.746527777781</c:v>
                </c:pt>
                <c:pt idx="302599">
                  <c:v>44882.75</c:v>
                </c:pt>
                <c:pt idx="302600">
                  <c:v>44882.753472222219</c:v>
                </c:pt>
                <c:pt idx="302601">
                  <c:v>44882.756944444445</c:v>
                </c:pt>
                <c:pt idx="302602">
                  <c:v>44882.760416666664</c:v>
                </c:pt>
                <c:pt idx="302603">
                  <c:v>44882.763888888891</c:v>
                </c:pt>
                <c:pt idx="302604">
                  <c:v>44882.767361111109</c:v>
                </c:pt>
                <c:pt idx="302605">
                  <c:v>44882.770833333336</c:v>
                </c:pt>
                <c:pt idx="302606">
                  <c:v>44882.774305555555</c:v>
                </c:pt>
                <c:pt idx="302607">
                  <c:v>44882.777777777781</c:v>
                </c:pt>
                <c:pt idx="302608">
                  <c:v>44882.78125</c:v>
                </c:pt>
                <c:pt idx="302609">
                  <c:v>44882.784722222219</c:v>
                </c:pt>
                <c:pt idx="302610">
                  <c:v>44882.788194444445</c:v>
                </c:pt>
                <c:pt idx="302611">
                  <c:v>44882.791666666664</c:v>
                </c:pt>
                <c:pt idx="302612">
                  <c:v>44882.795138888891</c:v>
                </c:pt>
                <c:pt idx="302613">
                  <c:v>44882.798611111109</c:v>
                </c:pt>
                <c:pt idx="302614">
                  <c:v>44882.802083333336</c:v>
                </c:pt>
                <c:pt idx="302615">
                  <c:v>44882.805555555555</c:v>
                </c:pt>
                <c:pt idx="302616">
                  <c:v>44882.809027777781</c:v>
                </c:pt>
                <c:pt idx="302617">
                  <c:v>44882.8125</c:v>
                </c:pt>
                <c:pt idx="302618">
                  <c:v>44882.815972222219</c:v>
                </c:pt>
                <c:pt idx="302619">
                  <c:v>44882.819444444445</c:v>
                </c:pt>
                <c:pt idx="302620">
                  <c:v>44882.822916666664</c:v>
                </c:pt>
                <c:pt idx="302621">
                  <c:v>44882.826388888891</c:v>
                </c:pt>
                <c:pt idx="302622">
                  <c:v>44882.829861111109</c:v>
                </c:pt>
                <c:pt idx="302623">
                  <c:v>44882.833333333336</c:v>
                </c:pt>
                <c:pt idx="302624">
                  <c:v>44882.836805555555</c:v>
                </c:pt>
                <c:pt idx="302625">
                  <c:v>44882.840277777781</c:v>
                </c:pt>
                <c:pt idx="302626">
                  <c:v>44882.84375</c:v>
                </c:pt>
                <c:pt idx="302627">
                  <c:v>44882.847222222219</c:v>
                </c:pt>
                <c:pt idx="302628">
                  <c:v>44882.850694444445</c:v>
                </c:pt>
                <c:pt idx="302629">
                  <c:v>44882.854166666664</c:v>
                </c:pt>
                <c:pt idx="302630">
                  <c:v>44882.857638888891</c:v>
                </c:pt>
                <c:pt idx="302631">
                  <c:v>44882.861111111109</c:v>
                </c:pt>
                <c:pt idx="302632">
                  <c:v>44882.864583333336</c:v>
                </c:pt>
                <c:pt idx="302633">
                  <c:v>44882.868055555555</c:v>
                </c:pt>
                <c:pt idx="302634">
                  <c:v>44882.871527777781</c:v>
                </c:pt>
                <c:pt idx="302635">
                  <c:v>44882.875</c:v>
                </c:pt>
                <c:pt idx="302636">
                  <c:v>44882.878472222219</c:v>
                </c:pt>
                <c:pt idx="302637">
                  <c:v>44882.881944444445</c:v>
                </c:pt>
                <c:pt idx="302638">
                  <c:v>44882.885416666664</c:v>
                </c:pt>
                <c:pt idx="302639">
                  <c:v>44882.888888888891</c:v>
                </c:pt>
                <c:pt idx="302640">
                  <c:v>44882.892361111109</c:v>
                </c:pt>
                <c:pt idx="302641">
                  <c:v>44882.895833333336</c:v>
                </c:pt>
                <c:pt idx="302642">
                  <c:v>44882.899305555555</c:v>
                </c:pt>
                <c:pt idx="302643">
                  <c:v>44882.902777777781</c:v>
                </c:pt>
                <c:pt idx="302644">
                  <c:v>44882.90625</c:v>
                </c:pt>
                <c:pt idx="302645">
                  <c:v>44882.909722222219</c:v>
                </c:pt>
                <c:pt idx="302646">
                  <c:v>44882.913194444445</c:v>
                </c:pt>
                <c:pt idx="302647">
                  <c:v>44882.916666666664</c:v>
                </c:pt>
                <c:pt idx="302648">
                  <c:v>44882.920138888891</c:v>
                </c:pt>
                <c:pt idx="302649">
                  <c:v>44882.923611111109</c:v>
                </c:pt>
                <c:pt idx="302650">
                  <c:v>44882.927083333336</c:v>
                </c:pt>
                <c:pt idx="302651">
                  <c:v>44882.930555555555</c:v>
                </c:pt>
                <c:pt idx="302652">
                  <c:v>44882.934027777781</c:v>
                </c:pt>
                <c:pt idx="302653">
                  <c:v>44882.9375</c:v>
                </c:pt>
                <c:pt idx="302654">
                  <c:v>44882.940972222219</c:v>
                </c:pt>
                <c:pt idx="302655">
                  <c:v>44882.944444444445</c:v>
                </c:pt>
                <c:pt idx="302656">
                  <c:v>44882.947916666664</c:v>
                </c:pt>
                <c:pt idx="302657">
                  <c:v>44882.951388888891</c:v>
                </c:pt>
                <c:pt idx="302658">
                  <c:v>44882.954861111109</c:v>
                </c:pt>
                <c:pt idx="302659">
                  <c:v>44882.958333333336</c:v>
                </c:pt>
                <c:pt idx="302660">
                  <c:v>44882.961805555555</c:v>
                </c:pt>
                <c:pt idx="302661">
                  <c:v>44882.965277777781</c:v>
                </c:pt>
                <c:pt idx="302662">
                  <c:v>44882.96875</c:v>
                </c:pt>
                <c:pt idx="302663">
                  <c:v>44882.972222222219</c:v>
                </c:pt>
                <c:pt idx="302664">
                  <c:v>44882.975694444445</c:v>
                </c:pt>
                <c:pt idx="302665">
                  <c:v>44882.979166666664</c:v>
                </c:pt>
                <c:pt idx="302666">
                  <c:v>44882.982638888891</c:v>
                </c:pt>
                <c:pt idx="302667">
                  <c:v>44882.986111111109</c:v>
                </c:pt>
                <c:pt idx="302668">
                  <c:v>44882.989583333336</c:v>
                </c:pt>
                <c:pt idx="302669">
                  <c:v>44882.993055555555</c:v>
                </c:pt>
                <c:pt idx="302670">
                  <c:v>44882.996527777781</c:v>
                </c:pt>
                <c:pt idx="302671">
                  <c:v>44883</c:v>
                </c:pt>
                <c:pt idx="302672">
                  <c:v>44883.003472222219</c:v>
                </c:pt>
                <c:pt idx="302673">
                  <c:v>44883.006944444445</c:v>
                </c:pt>
                <c:pt idx="302674">
                  <c:v>44883.010416666664</c:v>
                </c:pt>
                <c:pt idx="302675">
                  <c:v>44883.013888888891</c:v>
                </c:pt>
                <c:pt idx="302676">
                  <c:v>44883.017361111109</c:v>
                </c:pt>
                <c:pt idx="302677">
                  <c:v>44883.020833333336</c:v>
                </c:pt>
                <c:pt idx="302678">
                  <c:v>44883.024305555555</c:v>
                </c:pt>
                <c:pt idx="302679">
                  <c:v>44883.027777777781</c:v>
                </c:pt>
                <c:pt idx="302680">
                  <c:v>44883.03125</c:v>
                </c:pt>
                <c:pt idx="302681">
                  <c:v>44883.034722222219</c:v>
                </c:pt>
                <c:pt idx="302682">
                  <c:v>44883.038194444445</c:v>
                </c:pt>
                <c:pt idx="302683">
                  <c:v>44883.041666666664</c:v>
                </c:pt>
                <c:pt idx="302684">
                  <c:v>44883.045138888891</c:v>
                </c:pt>
                <c:pt idx="302685">
                  <c:v>44883.048611111109</c:v>
                </c:pt>
                <c:pt idx="302686">
                  <c:v>44883.052083333336</c:v>
                </c:pt>
                <c:pt idx="302687">
                  <c:v>44883.055555555555</c:v>
                </c:pt>
                <c:pt idx="302688">
                  <c:v>44883.059027777781</c:v>
                </c:pt>
                <c:pt idx="302689">
                  <c:v>44883.0625</c:v>
                </c:pt>
                <c:pt idx="302690">
                  <c:v>44883.065972222219</c:v>
                </c:pt>
                <c:pt idx="302691">
                  <c:v>44883.069444444445</c:v>
                </c:pt>
                <c:pt idx="302692">
                  <c:v>44883.072916666664</c:v>
                </c:pt>
                <c:pt idx="302693">
                  <c:v>44883.076388888891</c:v>
                </c:pt>
                <c:pt idx="302694">
                  <c:v>44883.079861111109</c:v>
                </c:pt>
                <c:pt idx="302695">
                  <c:v>44883.083333333336</c:v>
                </c:pt>
                <c:pt idx="302696">
                  <c:v>44883.086805555555</c:v>
                </c:pt>
                <c:pt idx="302697">
                  <c:v>44883.090277777781</c:v>
                </c:pt>
                <c:pt idx="302698">
                  <c:v>44883.09375</c:v>
                </c:pt>
                <c:pt idx="302699">
                  <c:v>44883.097222222219</c:v>
                </c:pt>
                <c:pt idx="302700">
                  <c:v>44883.100694444445</c:v>
                </c:pt>
                <c:pt idx="302701">
                  <c:v>44883.104166666664</c:v>
                </c:pt>
                <c:pt idx="302702">
                  <c:v>44883.107638888891</c:v>
                </c:pt>
                <c:pt idx="302703">
                  <c:v>44883.111111111109</c:v>
                </c:pt>
                <c:pt idx="302704">
                  <c:v>44883.114583333336</c:v>
                </c:pt>
                <c:pt idx="302705">
                  <c:v>44883.118055555555</c:v>
                </c:pt>
                <c:pt idx="302706">
                  <c:v>44883.121527777781</c:v>
                </c:pt>
                <c:pt idx="302707">
                  <c:v>44883.125</c:v>
                </c:pt>
                <c:pt idx="302708">
                  <c:v>44883.128472222219</c:v>
                </c:pt>
                <c:pt idx="302709">
                  <c:v>44883.131944444445</c:v>
                </c:pt>
                <c:pt idx="302710">
                  <c:v>44883.135416666664</c:v>
                </c:pt>
                <c:pt idx="302711">
                  <c:v>44883.138888888891</c:v>
                </c:pt>
                <c:pt idx="302712">
                  <c:v>44883.142361111109</c:v>
                </c:pt>
                <c:pt idx="302713">
                  <c:v>44883.145833333336</c:v>
                </c:pt>
                <c:pt idx="302714">
                  <c:v>44883.149305555555</c:v>
                </c:pt>
                <c:pt idx="302715">
                  <c:v>44883.152777777781</c:v>
                </c:pt>
                <c:pt idx="302716">
                  <c:v>44883.15625</c:v>
                </c:pt>
                <c:pt idx="302717">
                  <c:v>44883.159722222219</c:v>
                </c:pt>
                <c:pt idx="302718">
                  <c:v>44883.163194444445</c:v>
                </c:pt>
                <c:pt idx="302719">
                  <c:v>44883.166666666664</c:v>
                </c:pt>
                <c:pt idx="302720">
                  <c:v>44883.170138888891</c:v>
                </c:pt>
                <c:pt idx="302721">
                  <c:v>44883.173611111109</c:v>
                </c:pt>
                <c:pt idx="302722">
                  <c:v>44883.177083333336</c:v>
                </c:pt>
                <c:pt idx="302723">
                  <c:v>44883.180555555555</c:v>
                </c:pt>
                <c:pt idx="302724">
                  <c:v>44883.184027777781</c:v>
                </c:pt>
                <c:pt idx="302725">
                  <c:v>44883.1875</c:v>
                </c:pt>
                <c:pt idx="302726">
                  <c:v>44883.190972222219</c:v>
                </c:pt>
                <c:pt idx="302727">
                  <c:v>44883.194444444445</c:v>
                </c:pt>
                <c:pt idx="302728">
                  <c:v>44883.197916666664</c:v>
                </c:pt>
                <c:pt idx="302729">
                  <c:v>44883.201388888891</c:v>
                </c:pt>
                <c:pt idx="302730">
                  <c:v>44883.204861111109</c:v>
                </c:pt>
                <c:pt idx="302731">
                  <c:v>44883.208333333336</c:v>
                </c:pt>
                <c:pt idx="302732">
                  <c:v>44883.211805555555</c:v>
                </c:pt>
                <c:pt idx="302733">
                  <c:v>44883.215277777781</c:v>
                </c:pt>
                <c:pt idx="302734">
                  <c:v>44883.21875</c:v>
                </c:pt>
                <c:pt idx="302735">
                  <c:v>44883.222222222219</c:v>
                </c:pt>
                <c:pt idx="302736">
                  <c:v>44883.225694444445</c:v>
                </c:pt>
                <c:pt idx="302737">
                  <c:v>44883.229166666664</c:v>
                </c:pt>
                <c:pt idx="302738">
                  <c:v>44883.232638888891</c:v>
                </c:pt>
                <c:pt idx="302739">
                  <c:v>44883.236111111109</c:v>
                </c:pt>
                <c:pt idx="302740">
                  <c:v>44883.239583333336</c:v>
                </c:pt>
                <c:pt idx="302741">
                  <c:v>44883.243055555555</c:v>
                </c:pt>
                <c:pt idx="302742">
                  <c:v>44883.246527777781</c:v>
                </c:pt>
                <c:pt idx="302743">
                  <c:v>44883.25</c:v>
                </c:pt>
                <c:pt idx="302744">
                  <c:v>44883.253472222219</c:v>
                </c:pt>
                <c:pt idx="302745">
                  <c:v>44883.256944444445</c:v>
                </c:pt>
                <c:pt idx="302746">
                  <c:v>44883.260416666664</c:v>
                </c:pt>
                <c:pt idx="302747">
                  <c:v>44883.263888888891</c:v>
                </c:pt>
                <c:pt idx="302748">
                  <c:v>44883.267361111109</c:v>
                </c:pt>
                <c:pt idx="302749">
                  <c:v>44883.270833333336</c:v>
                </c:pt>
                <c:pt idx="302750">
                  <c:v>44883.274305555555</c:v>
                </c:pt>
                <c:pt idx="302751">
                  <c:v>44883.277777777781</c:v>
                </c:pt>
                <c:pt idx="302752">
                  <c:v>44883.28125</c:v>
                </c:pt>
                <c:pt idx="302753">
                  <c:v>44883.284722222219</c:v>
                </c:pt>
                <c:pt idx="302754">
                  <c:v>44883.288194444445</c:v>
                </c:pt>
                <c:pt idx="302755">
                  <c:v>44883.291666666664</c:v>
                </c:pt>
                <c:pt idx="302756">
                  <c:v>44883.295138888891</c:v>
                </c:pt>
                <c:pt idx="302757">
                  <c:v>44883.298611111109</c:v>
                </c:pt>
                <c:pt idx="302758">
                  <c:v>44883.302083333336</c:v>
                </c:pt>
                <c:pt idx="302759">
                  <c:v>44883.305555555555</c:v>
                </c:pt>
                <c:pt idx="302760">
                  <c:v>44883.309027777781</c:v>
                </c:pt>
                <c:pt idx="302761">
                  <c:v>44883.3125</c:v>
                </c:pt>
                <c:pt idx="302762">
                  <c:v>44883.315972222219</c:v>
                </c:pt>
                <c:pt idx="302763">
                  <c:v>44883.319444444445</c:v>
                </c:pt>
                <c:pt idx="302764">
                  <c:v>44883.322916666664</c:v>
                </c:pt>
                <c:pt idx="302765">
                  <c:v>44883.326388888891</c:v>
                </c:pt>
                <c:pt idx="302766">
                  <c:v>44883.329861111109</c:v>
                </c:pt>
                <c:pt idx="302767">
                  <c:v>44883.333333333336</c:v>
                </c:pt>
                <c:pt idx="302768">
                  <c:v>44883.336805555555</c:v>
                </c:pt>
                <c:pt idx="302769">
                  <c:v>44883.340277777781</c:v>
                </c:pt>
                <c:pt idx="302770">
                  <c:v>44883.34375</c:v>
                </c:pt>
                <c:pt idx="302771">
                  <c:v>44883.347222222219</c:v>
                </c:pt>
                <c:pt idx="302772">
                  <c:v>44883.350694444445</c:v>
                </c:pt>
                <c:pt idx="302773">
                  <c:v>44883.354166666664</c:v>
                </c:pt>
                <c:pt idx="302774">
                  <c:v>44883.357638888891</c:v>
                </c:pt>
                <c:pt idx="302775">
                  <c:v>44883.361111111109</c:v>
                </c:pt>
                <c:pt idx="302776">
                  <c:v>44883.364583333336</c:v>
                </c:pt>
                <c:pt idx="302777">
                  <c:v>44883.368055555555</c:v>
                </c:pt>
                <c:pt idx="302778">
                  <c:v>44883.371527777781</c:v>
                </c:pt>
                <c:pt idx="302779">
                  <c:v>44883.375</c:v>
                </c:pt>
                <c:pt idx="302780">
                  <c:v>44883.378472222219</c:v>
                </c:pt>
                <c:pt idx="302781">
                  <c:v>44883.381944444445</c:v>
                </c:pt>
                <c:pt idx="302782">
                  <c:v>44883.385416666664</c:v>
                </c:pt>
                <c:pt idx="302783">
                  <c:v>44883.388888888891</c:v>
                </c:pt>
                <c:pt idx="302784">
                  <c:v>44883.392361111109</c:v>
                </c:pt>
                <c:pt idx="302785">
                  <c:v>44883.395833333336</c:v>
                </c:pt>
                <c:pt idx="302786">
                  <c:v>44883.399305555555</c:v>
                </c:pt>
                <c:pt idx="302787">
                  <c:v>44883.402777777781</c:v>
                </c:pt>
                <c:pt idx="302788">
                  <c:v>44883.40625</c:v>
                </c:pt>
                <c:pt idx="302789">
                  <c:v>44883.409722222219</c:v>
                </c:pt>
                <c:pt idx="302790">
                  <c:v>44883.413194444445</c:v>
                </c:pt>
                <c:pt idx="302791">
                  <c:v>44883.416666666664</c:v>
                </c:pt>
                <c:pt idx="302792">
                  <c:v>44883.420138888891</c:v>
                </c:pt>
                <c:pt idx="302793">
                  <c:v>44883.423611111109</c:v>
                </c:pt>
                <c:pt idx="302794">
                  <c:v>44883.427083333336</c:v>
                </c:pt>
                <c:pt idx="302795">
                  <c:v>44883.430555555555</c:v>
                </c:pt>
                <c:pt idx="302796">
                  <c:v>44883.434027777781</c:v>
                </c:pt>
                <c:pt idx="302797">
                  <c:v>44883.4375</c:v>
                </c:pt>
                <c:pt idx="302798">
                  <c:v>44883.440972222219</c:v>
                </c:pt>
                <c:pt idx="302799">
                  <c:v>44883.444444444445</c:v>
                </c:pt>
                <c:pt idx="302800">
                  <c:v>44883.447916666664</c:v>
                </c:pt>
                <c:pt idx="302801">
                  <c:v>44883.451388888891</c:v>
                </c:pt>
                <c:pt idx="302802">
                  <c:v>44883.454861111109</c:v>
                </c:pt>
                <c:pt idx="302803">
                  <c:v>44883.458333333336</c:v>
                </c:pt>
                <c:pt idx="302804">
                  <c:v>44883.461805555555</c:v>
                </c:pt>
                <c:pt idx="302805">
                  <c:v>44883.465277777781</c:v>
                </c:pt>
                <c:pt idx="302806">
                  <c:v>44883.46875</c:v>
                </c:pt>
                <c:pt idx="302807">
                  <c:v>44883.472222222219</c:v>
                </c:pt>
                <c:pt idx="302808">
                  <c:v>44883.475694444445</c:v>
                </c:pt>
                <c:pt idx="302809">
                  <c:v>44883.479166666664</c:v>
                </c:pt>
                <c:pt idx="302810">
                  <c:v>44883.482638888891</c:v>
                </c:pt>
                <c:pt idx="302811">
                  <c:v>44883.486111111109</c:v>
                </c:pt>
                <c:pt idx="302812">
                  <c:v>44883.489583333336</c:v>
                </c:pt>
                <c:pt idx="302813">
                  <c:v>44883.493055555555</c:v>
                </c:pt>
                <c:pt idx="302814">
                  <c:v>44883.496527777781</c:v>
                </c:pt>
                <c:pt idx="302815">
                  <c:v>44883.5</c:v>
                </c:pt>
                <c:pt idx="302816">
                  <c:v>44883.503472222219</c:v>
                </c:pt>
                <c:pt idx="302817">
                  <c:v>44883.506944444445</c:v>
                </c:pt>
                <c:pt idx="302818">
                  <c:v>44883.510416666664</c:v>
                </c:pt>
                <c:pt idx="302819">
                  <c:v>44883.513888888891</c:v>
                </c:pt>
                <c:pt idx="302820">
                  <c:v>44883.517361111109</c:v>
                </c:pt>
                <c:pt idx="302821">
                  <c:v>44883.520833333336</c:v>
                </c:pt>
                <c:pt idx="302822">
                  <c:v>44883.524305555555</c:v>
                </c:pt>
                <c:pt idx="302823">
                  <c:v>44883.527777777781</c:v>
                </c:pt>
                <c:pt idx="302824">
                  <c:v>44883.53125</c:v>
                </c:pt>
                <c:pt idx="302825">
                  <c:v>44883.534722222219</c:v>
                </c:pt>
                <c:pt idx="302826">
                  <c:v>44883.538194444445</c:v>
                </c:pt>
                <c:pt idx="302827">
                  <c:v>44883.541666666664</c:v>
                </c:pt>
                <c:pt idx="302828">
                  <c:v>44883.545138888891</c:v>
                </c:pt>
                <c:pt idx="302829">
                  <c:v>44883.548611111109</c:v>
                </c:pt>
                <c:pt idx="302830">
                  <c:v>44883.552083333336</c:v>
                </c:pt>
                <c:pt idx="302831">
                  <c:v>44883.555555555555</c:v>
                </c:pt>
                <c:pt idx="302832">
                  <c:v>44883.559027777781</c:v>
                </c:pt>
                <c:pt idx="302833">
                  <c:v>44883.5625</c:v>
                </c:pt>
                <c:pt idx="302834">
                  <c:v>44883.565972222219</c:v>
                </c:pt>
                <c:pt idx="302835">
                  <c:v>44883.569444444445</c:v>
                </c:pt>
                <c:pt idx="302836">
                  <c:v>44883.572916666664</c:v>
                </c:pt>
                <c:pt idx="302837">
                  <c:v>44883.576388888891</c:v>
                </c:pt>
                <c:pt idx="302838">
                  <c:v>44883.579861111109</c:v>
                </c:pt>
                <c:pt idx="302839">
                  <c:v>44883.583333333336</c:v>
                </c:pt>
                <c:pt idx="302840">
                  <c:v>44883.586805555555</c:v>
                </c:pt>
                <c:pt idx="302841">
                  <c:v>44883.590277777781</c:v>
                </c:pt>
                <c:pt idx="302842">
                  <c:v>44883.59375</c:v>
                </c:pt>
                <c:pt idx="302843">
                  <c:v>44883.597222222219</c:v>
                </c:pt>
                <c:pt idx="302844">
                  <c:v>44883.600694444445</c:v>
                </c:pt>
                <c:pt idx="302845">
                  <c:v>44883.604166666664</c:v>
                </c:pt>
                <c:pt idx="302846">
                  <c:v>44883.607638888891</c:v>
                </c:pt>
                <c:pt idx="302847">
                  <c:v>44883.611111111109</c:v>
                </c:pt>
                <c:pt idx="302848">
                  <c:v>44883.614583333336</c:v>
                </c:pt>
                <c:pt idx="302849">
                  <c:v>44883.618055555555</c:v>
                </c:pt>
                <c:pt idx="302850">
                  <c:v>44883.621527777781</c:v>
                </c:pt>
                <c:pt idx="302851">
                  <c:v>44883.625</c:v>
                </c:pt>
                <c:pt idx="302852">
                  <c:v>44883.628472222219</c:v>
                </c:pt>
                <c:pt idx="302853">
                  <c:v>44883.631944444445</c:v>
                </c:pt>
                <c:pt idx="302854">
                  <c:v>44883.635416666664</c:v>
                </c:pt>
                <c:pt idx="302855">
                  <c:v>44883.638888888891</c:v>
                </c:pt>
                <c:pt idx="302856">
                  <c:v>44883.642361111109</c:v>
                </c:pt>
                <c:pt idx="302857">
                  <c:v>44883.645833333336</c:v>
                </c:pt>
                <c:pt idx="302858">
                  <c:v>44883.649305555555</c:v>
                </c:pt>
                <c:pt idx="302859">
                  <c:v>44883.652777777781</c:v>
                </c:pt>
                <c:pt idx="302860">
                  <c:v>44883.65625</c:v>
                </c:pt>
                <c:pt idx="302861">
                  <c:v>44883.659722222219</c:v>
                </c:pt>
                <c:pt idx="302862">
                  <c:v>44883.663194444445</c:v>
                </c:pt>
                <c:pt idx="302863">
                  <c:v>44883.666666666664</c:v>
                </c:pt>
                <c:pt idx="302864">
                  <c:v>44883.670138888891</c:v>
                </c:pt>
                <c:pt idx="302865">
                  <c:v>44883.673611111109</c:v>
                </c:pt>
                <c:pt idx="302866">
                  <c:v>44883.677083333336</c:v>
                </c:pt>
                <c:pt idx="302867">
                  <c:v>44883.680555555555</c:v>
                </c:pt>
                <c:pt idx="302868">
                  <c:v>44883.684027777781</c:v>
                </c:pt>
                <c:pt idx="302869">
                  <c:v>44883.6875</c:v>
                </c:pt>
                <c:pt idx="302870">
                  <c:v>44883.690972222219</c:v>
                </c:pt>
                <c:pt idx="302871">
                  <c:v>44883.694444444445</c:v>
                </c:pt>
                <c:pt idx="302872">
                  <c:v>44883.697916666664</c:v>
                </c:pt>
                <c:pt idx="302873">
                  <c:v>44883.701388888891</c:v>
                </c:pt>
                <c:pt idx="302874">
                  <c:v>44883.704861111109</c:v>
                </c:pt>
                <c:pt idx="302875">
                  <c:v>44883.708333333336</c:v>
                </c:pt>
                <c:pt idx="302876">
                  <c:v>44883.711805555555</c:v>
                </c:pt>
                <c:pt idx="302877">
                  <c:v>44883.715277777781</c:v>
                </c:pt>
                <c:pt idx="302878">
                  <c:v>44883.71875</c:v>
                </c:pt>
                <c:pt idx="302879">
                  <c:v>44883.722222222219</c:v>
                </c:pt>
                <c:pt idx="302880">
                  <c:v>44883.725694444445</c:v>
                </c:pt>
                <c:pt idx="302881">
                  <c:v>44883.729166666664</c:v>
                </c:pt>
                <c:pt idx="302882">
                  <c:v>44883.732638888891</c:v>
                </c:pt>
                <c:pt idx="302883">
                  <c:v>44883.736111111109</c:v>
                </c:pt>
                <c:pt idx="302884">
                  <c:v>44883.739583333336</c:v>
                </c:pt>
                <c:pt idx="302885">
                  <c:v>44883.743055555555</c:v>
                </c:pt>
                <c:pt idx="302886">
                  <c:v>44883.746527777781</c:v>
                </c:pt>
                <c:pt idx="302887">
                  <c:v>44883.75</c:v>
                </c:pt>
                <c:pt idx="302888">
                  <c:v>44883.753472222219</c:v>
                </c:pt>
                <c:pt idx="302889">
                  <c:v>44883.756944444445</c:v>
                </c:pt>
                <c:pt idx="302890">
                  <c:v>44883.760416666664</c:v>
                </c:pt>
                <c:pt idx="302891">
                  <c:v>44883.763888888891</c:v>
                </c:pt>
                <c:pt idx="302892">
                  <c:v>44883.767361111109</c:v>
                </c:pt>
                <c:pt idx="302893">
                  <c:v>44883.770833333336</c:v>
                </c:pt>
                <c:pt idx="302894">
                  <c:v>44883.774305555555</c:v>
                </c:pt>
                <c:pt idx="302895">
                  <c:v>44883.777777777781</c:v>
                </c:pt>
                <c:pt idx="302896">
                  <c:v>44883.78125</c:v>
                </c:pt>
                <c:pt idx="302897">
                  <c:v>44883.784722222219</c:v>
                </c:pt>
                <c:pt idx="302898">
                  <c:v>44883.788194444445</c:v>
                </c:pt>
                <c:pt idx="302899">
                  <c:v>44883.791666666664</c:v>
                </c:pt>
                <c:pt idx="302900">
                  <c:v>44883.795138888891</c:v>
                </c:pt>
                <c:pt idx="302901">
                  <c:v>44883.798611111109</c:v>
                </c:pt>
                <c:pt idx="302902">
                  <c:v>44883.802083333336</c:v>
                </c:pt>
                <c:pt idx="302903">
                  <c:v>44883.805555555555</c:v>
                </c:pt>
                <c:pt idx="302904">
                  <c:v>44883.809027777781</c:v>
                </c:pt>
                <c:pt idx="302905">
                  <c:v>44883.8125</c:v>
                </c:pt>
                <c:pt idx="302906">
                  <c:v>44883.815972222219</c:v>
                </c:pt>
                <c:pt idx="302907">
                  <c:v>44883.819444444445</c:v>
                </c:pt>
                <c:pt idx="302908">
                  <c:v>44883.822916666664</c:v>
                </c:pt>
                <c:pt idx="302909">
                  <c:v>44883.826388888891</c:v>
                </c:pt>
                <c:pt idx="302910">
                  <c:v>44883.829861111109</c:v>
                </c:pt>
                <c:pt idx="302911">
                  <c:v>44883.833333333336</c:v>
                </c:pt>
                <c:pt idx="302912">
                  <c:v>44883.836805555555</c:v>
                </c:pt>
                <c:pt idx="302913">
                  <c:v>44883.840277777781</c:v>
                </c:pt>
                <c:pt idx="302914">
                  <c:v>44883.84375</c:v>
                </c:pt>
                <c:pt idx="302915">
                  <c:v>44883.847222222219</c:v>
                </c:pt>
                <c:pt idx="302916">
                  <c:v>44883.850694444445</c:v>
                </c:pt>
                <c:pt idx="302917">
                  <c:v>44883.854166666664</c:v>
                </c:pt>
                <c:pt idx="302918">
                  <c:v>44883.857638888891</c:v>
                </c:pt>
                <c:pt idx="302919">
                  <c:v>44883.861111111109</c:v>
                </c:pt>
                <c:pt idx="302920">
                  <c:v>44883.864583333336</c:v>
                </c:pt>
                <c:pt idx="302921">
                  <c:v>44883.868055555555</c:v>
                </c:pt>
                <c:pt idx="302922">
                  <c:v>44883.871527777781</c:v>
                </c:pt>
                <c:pt idx="302923">
                  <c:v>44883.875</c:v>
                </c:pt>
                <c:pt idx="302924">
                  <c:v>44883.878472222219</c:v>
                </c:pt>
                <c:pt idx="302925">
                  <c:v>44883.881944444445</c:v>
                </c:pt>
                <c:pt idx="302926">
                  <c:v>44883.885416666664</c:v>
                </c:pt>
                <c:pt idx="302927">
                  <c:v>44883.888888888891</c:v>
                </c:pt>
                <c:pt idx="302928">
                  <c:v>44883.892361111109</c:v>
                </c:pt>
                <c:pt idx="302929">
                  <c:v>44883.895833333336</c:v>
                </c:pt>
                <c:pt idx="302930">
                  <c:v>44883.899305555555</c:v>
                </c:pt>
                <c:pt idx="302931">
                  <c:v>44883.902777777781</c:v>
                </c:pt>
                <c:pt idx="302932">
                  <c:v>44883.90625</c:v>
                </c:pt>
                <c:pt idx="302933">
                  <c:v>44883.909722222219</c:v>
                </c:pt>
                <c:pt idx="302934">
                  <c:v>44883.913194444445</c:v>
                </c:pt>
                <c:pt idx="302935">
                  <c:v>44883.916666666664</c:v>
                </c:pt>
                <c:pt idx="302936">
                  <c:v>44883.920138888891</c:v>
                </c:pt>
                <c:pt idx="302937">
                  <c:v>44883.923611111109</c:v>
                </c:pt>
                <c:pt idx="302938">
                  <c:v>44883.927083333336</c:v>
                </c:pt>
                <c:pt idx="302939">
                  <c:v>44883.930555555555</c:v>
                </c:pt>
                <c:pt idx="302940">
                  <c:v>44883.934027777781</c:v>
                </c:pt>
                <c:pt idx="302941">
                  <c:v>44883.9375</c:v>
                </c:pt>
                <c:pt idx="302942">
                  <c:v>44883.940972222219</c:v>
                </c:pt>
                <c:pt idx="302943">
                  <c:v>44883.944444444445</c:v>
                </c:pt>
                <c:pt idx="302944">
                  <c:v>44883.947916666664</c:v>
                </c:pt>
                <c:pt idx="302945">
                  <c:v>44883.951388888891</c:v>
                </c:pt>
                <c:pt idx="302946">
                  <c:v>44883.954861111109</c:v>
                </c:pt>
                <c:pt idx="302947">
                  <c:v>44883.958333333336</c:v>
                </c:pt>
                <c:pt idx="302948">
                  <c:v>44883.961805555555</c:v>
                </c:pt>
                <c:pt idx="302949">
                  <c:v>44883.965277777781</c:v>
                </c:pt>
                <c:pt idx="302950">
                  <c:v>44883.96875</c:v>
                </c:pt>
                <c:pt idx="302951">
                  <c:v>44883.972222222219</c:v>
                </c:pt>
                <c:pt idx="302952">
                  <c:v>44883.975694444445</c:v>
                </c:pt>
                <c:pt idx="302953">
                  <c:v>44883.979166666664</c:v>
                </c:pt>
                <c:pt idx="302954">
                  <c:v>44883.982638888891</c:v>
                </c:pt>
                <c:pt idx="302955">
                  <c:v>44883.986111111109</c:v>
                </c:pt>
                <c:pt idx="302956">
                  <c:v>44883.989583333336</c:v>
                </c:pt>
                <c:pt idx="302957">
                  <c:v>44883.993055555555</c:v>
                </c:pt>
                <c:pt idx="302958">
                  <c:v>44883.996527777781</c:v>
                </c:pt>
                <c:pt idx="302959">
                  <c:v>44884</c:v>
                </c:pt>
                <c:pt idx="302960">
                  <c:v>44884.003472222219</c:v>
                </c:pt>
                <c:pt idx="302961">
                  <c:v>44884.006944444445</c:v>
                </c:pt>
                <c:pt idx="302962">
                  <c:v>44884.010416666664</c:v>
                </c:pt>
                <c:pt idx="302963">
                  <c:v>44884.013888888891</c:v>
                </c:pt>
                <c:pt idx="302964">
                  <c:v>44884.017361111109</c:v>
                </c:pt>
                <c:pt idx="302965">
                  <c:v>44884.020833333336</c:v>
                </c:pt>
                <c:pt idx="302966">
                  <c:v>44884.024305555555</c:v>
                </c:pt>
                <c:pt idx="302967">
                  <c:v>44884.027777777781</c:v>
                </c:pt>
                <c:pt idx="302968">
                  <c:v>44884.03125</c:v>
                </c:pt>
                <c:pt idx="302969">
                  <c:v>44884.034722222219</c:v>
                </c:pt>
                <c:pt idx="302970">
                  <c:v>44884.038194444445</c:v>
                </c:pt>
                <c:pt idx="302971">
                  <c:v>44884.041666666664</c:v>
                </c:pt>
                <c:pt idx="302972">
                  <c:v>44884.045138888891</c:v>
                </c:pt>
                <c:pt idx="302973">
                  <c:v>44884.048611111109</c:v>
                </c:pt>
                <c:pt idx="302974">
                  <c:v>44884.052083333336</c:v>
                </c:pt>
                <c:pt idx="302975">
                  <c:v>44884.055555555555</c:v>
                </c:pt>
                <c:pt idx="302976">
                  <c:v>44884.059027777781</c:v>
                </c:pt>
                <c:pt idx="302977">
                  <c:v>44884.0625</c:v>
                </c:pt>
                <c:pt idx="302978">
                  <c:v>44884.065972222219</c:v>
                </c:pt>
                <c:pt idx="302979">
                  <c:v>44884.069444444445</c:v>
                </c:pt>
                <c:pt idx="302980">
                  <c:v>44884.072916666664</c:v>
                </c:pt>
                <c:pt idx="302981">
                  <c:v>44884.076388888891</c:v>
                </c:pt>
                <c:pt idx="302982">
                  <c:v>44884.079861111109</c:v>
                </c:pt>
                <c:pt idx="302983">
                  <c:v>44884.083333333336</c:v>
                </c:pt>
                <c:pt idx="302984">
                  <c:v>44884.086805555555</c:v>
                </c:pt>
                <c:pt idx="302985">
                  <c:v>44884.090277777781</c:v>
                </c:pt>
                <c:pt idx="302986">
                  <c:v>44884.09375</c:v>
                </c:pt>
                <c:pt idx="302987">
                  <c:v>44884.097222222219</c:v>
                </c:pt>
                <c:pt idx="302988">
                  <c:v>44884.100694444445</c:v>
                </c:pt>
                <c:pt idx="302989">
                  <c:v>44884.104166666664</c:v>
                </c:pt>
                <c:pt idx="302990">
                  <c:v>44884.107638888891</c:v>
                </c:pt>
                <c:pt idx="302991">
                  <c:v>44884.111111111109</c:v>
                </c:pt>
                <c:pt idx="302992">
                  <c:v>44884.114583333336</c:v>
                </c:pt>
                <c:pt idx="302993">
                  <c:v>44884.118055555555</c:v>
                </c:pt>
                <c:pt idx="302994">
                  <c:v>44884.121527777781</c:v>
                </c:pt>
                <c:pt idx="302995">
                  <c:v>44884.125</c:v>
                </c:pt>
                <c:pt idx="302996">
                  <c:v>44884.128472222219</c:v>
                </c:pt>
                <c:pt idx="302997">
                  <c:v>44884.131944444445</c:v>
                </c:pt>
                <c:pt idx="302998">
                  <c:v>44884.135416666664</c:v>
                </c:pt>
                <c:pt idx="302999">
                  <c:v>44884.138888888891</c:v>
                </c:pt>
                <c:pt idx="303000">
                  <c:v>44884.142361111109</c:v>
                </c:pt>
                <c:pt idx="303001">
                  <c:v>44884.145833333336</c:v>
                </c:pt>
                <c:pt idx="303002">
                  <c:v>44884.149305555555</c:v>
                </c:pt>
                <c:pt idx="303003">
                  <c:v>44884.152777777781</c:v>
                </c:pt>
                <c:pt idx="303004">
                  <c:v>44884.15625</c:v>
                </c:pt>
                <c:pt idx="303005">
                  <c:v>44884.159722222219</c:v>
                </c:pt>
                <c:pt idx="303006">
                  <c:v>44884.163194444445</c:v>
                </c:pt>
                <c:pt idx="303007">
                  <c:v>44884.166666666664</c:v>
                </c:pt>
                <c:pt idx="303008">
                  <c:v>44884.170138888891</c:v>
                </c:pt>
                <c:pt idx="303009">
                  <c:v>44884.173611111109</c:v>
                </c:pt>
                <c:pt idx="303010">
                  <c:v>44884.177083333336</c:v>
                </c:pt>
                <c:pt idx="303011">
                  <c:v>44884.180555555555</c:v>
                </c:pt>
                <c:pt idx="303012">
                  <c:v>44884.184027777781</c:v>
                </c:pt>
                <c:pt idx="303013">
                  <c:v>44884.1875</c:v>
                </c:pt>
                <c:pt idx="303014">
                  <c:v>44884.190972222219</c:v>
                </c:pt>
                <c:pt idx="303015">
                  <c:v>44884.194444444445</c:v>
                </c:pt>
                <c:pt idx="303016">
                  <c:v>44884.197916666664</c:v>
                </c:pt>
                <c:pt idx="303017">
                  <c:v>44884.201388888891</c:v>
                </c:pt>
                <c:pt idx="303018">
                  <c:v>44884.204861111109</c:v>
                </c:pt>
                <c:pt idx="303019">
                  <c:v>44884.208333333336</c:v>
                </c:pt>
                <c:pt idx="303020">
                  <c:v>44884.211805555555</c:v>
                </c:pt>
                <c:pt idx="303021">
                  <c:v>44884.215277777781</c:v>
                </c:pt>
                <c:pt idx="303022">
                  <c:v>44884.21875</c:v>
                </c:pt>
                <c:pt idx="303023">
                  <c:v>44884.222222222219</c:v>
                </c:pt>
                <c:pt idx="303024">
                  <c:v>44884.225694444445</c:v>
                </c:pt>
                <c:pt idx="303025">
                  <c:v>44884.229166666664</c:v>
                </c:pt>
                <c:pt idx="303026">
                  <c:v>44884.232638888891</c:v>
                </c:pt>
                <c:pt idx="303027">
                  <c:v>44884.236111111109</c:v>
                </c:pt>
                <c:pt idx="303028">
                  <c:v>44884.239583333336</c:v>
                </c:pt>
                <c:pt idx="303029">
                  <c:v>44884.243055555555</c:v>
                </c:pt>
                <c:pt idx="303030">
                  <c:v>44884.246527777781</c:v>
                </c:pt>
                <c:pt idx="303031">
                  <c:v>44884.25</c:v>
                </c:pt>
                <c:pt idx="303032">
                  <c:v>44884.253472222219</c:v>
                </c:pt>
                <c:pt idx="303033">
                  <c:v>44884.256944444445</c:v>
                </c:pt>
                <c:pt idx="303034">
                  <c:v>44884.260416666664</c:v>
                </c:pt>
                <c:pt idx="303035">
                  <c:v>44884.263888888891</c:v>
                </c:pt>
                <c:pt idx="303036">
                  <c:v>44884.267361111109</c:v>
                </c:pt>
                <c:pt idx="303037">
                  <c:v>44884.270833333336</c:v>
                </c:pt>
                <c:pt idx="303038">
                  <c:v>44884.274305555555</c:v>
                </c:pt>
                <c:pt idx="303039">
                  <c:v>44884.277777777781</c:v>
                </c:pt>
                <c:pt idx="303040">
                  <c:v>44884.28125</c:v>
                </c:pt>
                <c:pt idx="303041">
                  <c:v>44884.284722222219</c:v>
                </c:pt>
                <c:pt idx="303042">
                  <c:v>44884.288194444445</c:v>
                </c:pt>
                <c:pt idx="303043">
                  <c:v>44884.291666666664</c:v>
                </c:pt>
                <c:pt idx="303044">
                  <c:v>44884.295138888891</c:v>
                </c:pt>
                <c:pt idx="303045">
                  <c:v>44884.298611111109</c:v>
                </c:pt>
                <c:pt idx="303046">
                  <c:v>44884.302083333336</c:v>
                </c:pt>
                <c:pt idx="303047">
                  <c:v>44884.305555555555</c:v>
                </c:pt>
                <c:pt idx="303048">
                  <c:v>44884.309027777781</c:v>
                </c:pt>
                <c:pt idx="303049">
                  <c:v>44884.3125</c:v>
                </c:pt>
                <c:pt idx="303050">
                  <c:v>44884.315972222219</c:v>
                </c:pt>
                <c:pt idx="303051">
                  <c:v>44884.319444444445</c:v>
                </c:pt>
                <c:pt idx="303052">
                  <c:v>44884.322916666664</c:v>
                </c:pt>
                <c:pt idx="303053">
                  <c:v>44884.326388888891</c:v>
                </c:pt>
                <c:pt idx="303054">
                  <c:v>44884.329861111109</c:v>
                </c:pt>
                <c:pt idx="303055">
                  <c:v>44884.333333333336</c:v>
                </c:pt>
                <c:pt idx="303056">
                  <c:v>44884.336805555555</c:v>
                </c:pt>
                <c:pt idx="303057">
                  <c:v>44884.340277777781</c:v>
                </c:pt>
                <c:pt idx="303058">
                  <c:v>44884.34375</c:v>
                </c:pt>
                <c:pt idx="303059">
                  <c:v>44884.347222222219</c:v>
                </c:pt>
                <c:pt idx="303060">
                  <c:v>44884.350694444445</c:v>
                </c:pt>
                <c:pt idx="303061">
                  <c:v>44884.354166666664</c:v>
                </c:pt>
                <c:pt idx="303062">
                  <c:v>44884.357638888891</c:v>
                </c:pt>
                <c:pt idx="303063">
                  <c:v>44884.361111111109</c:v>
                </c:pt>
                <c:pt idx="303064">
                  <c:v>44884.364583333336</c:v>
                </c:pt>
                <c:pt idx="303065">
                  <c:v>44884.368055555555</c:v>
                </c:pt>
                <c:pt idx="303066">
                  <c:v>44884.371527777781</c:v>
                </c:pt>
                <c:pt idx="303067">
                  <c:v>44884.375</c:v>
                </c:pt>
                <c:pt idx="303068">
                  <c:v>44884.378472222219</c:v>
                </c:pt>
                <c:pt idx="303069">
                  <c:v>44884.381944444445</c:v>
                </c:pt>
                <c:pt idx="303070">
                  <c:v>44884.385416666664</c:v>
                </c:pt>
                <c:pt idx="303071">
                  <c:v>44884.388888888891</c:v>
                </c:pt>
                <c:pt idx="303072">
                  <c:v>44884.392361111109</c:v>
                </c:pt>
                <c:pt idx="303073">
                  <c:v>44884.395833333336</c:v>
                </c:pt>
                <c:pt idx="303074">
                  <c:v>44884.399305555555</c:v>
                </c:pt>
                <c:pt idx="303075">
                  <c:v>44884.402777777781</c:v>
                </c:pt>
                <c:pt idx="303076">
                  <c:v>44884.40625</c:v>
                </c:pt>
                <c:pt idx="303077">
                  <c:v>44884.409722222219</c:v>
                </c:pt>
                <c:pt idx="303078">
                  <c:v>44884.413194444445</c:v>
                </c:pt>
                <c:pt idx="303079">
                  <c:v>44884.416666666664</c:v>
                </c:pt>
                <c:pt idx="303080">
                  <c:v>44884.420138888891</c:v>
                </c:pt>
                <c:pt idx="303081">
                  <c:v>44884.423611111109</c:v>
                </c:pt>
                <c:pt idx="303082">
                  <c:v>44884.427083333336</c:v>
                </c:pt>
                <c:pt idx="303083">
                  <c:v>44884.430555555555</c:v>
                </c:pt>
                <c:pt idx="303084">
                  <c:v>44884.434027777781</c:v>
                </c:pt>
                <c:pt idx="303085">
                  <c:v>44884.4375</c:v>
                </c:pt>
                <c:pt idx="303086">
                  <c:v>44884.440972222219</c:v>
                </c:pt>
                <c:pt idx="303087">
                  <c:v>44884.444444444445</c:v>
                </c:pt>
                <c:pt idx="303088">
                  <c:v>44884.447916666664</c:v>
                </c:pt>
                <c:pt idx="303089">
                  <c:v>44884.451388888891</c:v>
                </c:pt>
                <c:pt idx="303090">
                  <c:v>44884.454861111109</c:v>
                </c:pt>
                <c:pt idx="303091">
                  <c:v>44884.458333333336</c:v>
                </c:pt>
                <c:pt idx="303092">
                  <c:v>44884.461805555555</c:v>
                </c:pt>
                <c:pt idx="303093">
                  <c:v>44884.465277777781</c:v>
                </c:pt>
                <c:pt idx="303094">
                  <c:v>44884.46875</c:v>
                </c:pt>
                <c:pt idx="303095">
                  <c:v>44884.472222222219</c:v>
                </c:pt>
                <c:pt idx="303096">
                  <c:v>44884.475694444445</c:v>
                </c:pt>
                <c:pt idx="303097">
                  <c:v>44884.479166666664</c:v>
                </c:pt>
                <c:pt idx="303098">
                  <c:v>44884.482638888891</c:v>
                </c:pt>
                <c:pt idx="303099">
                  <c:v>44884.486111111109</c:v>
                </c:pt>
                <c:pt idx="303100">
                  <c:v>44884.489583333336</c:v>
                </c:pt>
                <c:pt idx="303101">
                  <c:v>44884.493055555555</c:v>
                </c:pt>
                <c:pt idx="303102">
                  <c:v>44884.496527777781</c:v>
                </c:pt>
                <c:pt idx="303103">
                  <c:v>44884.5</c:v>
                </c:pt>
                <c:pt idx="303104">
                  <c:v>44884.503472222219</c:v>
                </c:pt>
                <c:pt idx="303105">
                  <c:v>44884.506944444445</c:v>
                </c:pt>
                <c:pt idx="303106">
                  <c:v>44884.510416666664</c:v>
                </c:pt>
                <c:pt idx="303107">
                  <c:v>44884.513888888891</c:v>
                </c:pt>
                <c:pt idx="303108">
                  <c:v>44884.517361111109</c:v>
                </c:pt>
                <c:pt idx="303109">
                  <c:v>44884.520833333336</c:v>
                </c:pt>
                <c:pt idx="303110">
                  <c:v>44884.524305555555</c:v>
                </c:pt>
                <c:pt idx="303111">
                  <c:v>44884.527777777781</c:v>
                </c:pt>
                <c:pt idx="303112">
                  <c:v>44884.53125</c:v>
                </c:pt>
                <c:pt idx="303113">
                  <c:v>44884.534722222219</c:v>
                </c:pt>
                <c:pt idx="303114">
                  <c:v>44884.538194444445</c:v>
                </c:pt>
                <c:pt idx="303115">
                  <c:v>44884.541666666664</c:v>
                </c:pt>
                <c:pt idx="303116">
                  <c:v>44884.545138888891</c:v>
                </c:pt>
                <c:pt idx="303117">
                  <c:v>44884.548611111109</c:v>
                </c:pt>
                <c:pt idx="303118">
                  <c:v>44884.552083333336</c:v>
                </c:pt>
                <c:pt idx="303119">
                  <c:v>44884.555555555555</c:v>
                </c:pt>
                <c:pt idx="303120">
                  <c:v>44884.559027777781</c:v>
                </c:pt>
                <c:pt idx="303121">
                  <c:v>44884.5625</c:v>
                </c:pt>
                <c:pt idx="303122">
                  <c:v>44884.565972222219</c:v>
                </c:pt>
                <c:pt idx="303123">
                  <c:v>44884.569444444445</c:v>
                </c:pt>
                <c:pt idx="303124">
                  <c:v>44884.572916666664</c:v>
                </c:pt>
                <c:pt idx="303125">
                  <c:v>44884.576388888891</c:v>
                </c:pt>
                <c:pt idx="303126">
                  <c:v>44884.579861111109</c:v>
                </c:pt>
                <c:pt idx="303127">
                  <c:v>44884.583333333336</c:v>
                </c:pt>
                <c:pt idx="303128">
                  <c:v>44884.586805555555</c:v>
                </c:pt>
                <c:pt idx="303129">
                  <c:v>44884.590277777781</c:v>
                </c:pt>
                <c:pt idx="303130">
                  <c:v>44884.59375</c:v>
                </c:pt>
                <c:pt idx="303131">
                  <c:v>44884.597222222219</c:v>
                </c:pt>
                <c:pt idx="303132">
                  <c:v>44884.600694444445</c:v>
                </c:pt>
                <c:pt idx="303133">
                  <c:v>44884.604166666664</c:v>
                </c:pt>
                <c:pt idx="303134">
                  <c:v>44884.607638888891</c:v>
                </c:pt>
                <c:pt idx="303135">
                  <c:v>44884.611111111109</c:v>
                </c:pt>
                <c:pt idx="303136">
                  <c:v>44884.614583333336</c:v>
                </c:pt>
                <c:pt idx="303137">
                  <c:v>44884.618055555555</c:v>
                </c:pt>
                <c:pt idx="303138">
                  <c:v>44884.621527777781</c:v>
                </c:pt>
                <c:pt idx="303139">
                  <c:v>44884.625</c:v>
                </c:pt>
                <c:pt idx="303140">
                  <c:v>44884.628472222219</c:v>
                </c:pt>
                <c:pt idx="303141">
                  <c:v>44884.631944444445</c:v>
                </c:pt>
                <c:pt idx="303142">
                  <c:v>44884.635416666664</c:v>
                </c:pt>
                <c:pt idx="303143">
                  <c:v>44884.638888888891</c:v>
                </c:pt>
                <c:pt idx="303144">
                  <c:v>44884.642361111109</c:v>
                </c:pt>
                <c:pt idx="303145">
                  <c:v>44884.645833333336</c:v>
                </c:pt>
                <c:pt idx="303146">
                  <c:v>44884.649305555555</c:v>
                </c:pt>
                <c:pt idx="303147">
                  <c:v>44884.652777777781</c:v>
                </c:pt>
                <c:pt idx="303148">
                  <c:v>44884.65625</c:v>
                </c:pt>
                <c:pt idx="303149">
                  <c:v>44884.659722222219</c:v>
                </c:pt>
                <c:pt idx="303150">
                  <c:v>44884.663194444445</c:v>
                </c:pt>
                <c:pt idx="303151">
                  <c:v>44884.666666666664</c:v>
                </c:pt>
                <c:pt idx="303152">
                  <c:v>44884.670138888891</c:v>
                </c:pt>
                <c:pt idx="303153">
                  <c:v>44884.673611111109</c:v>
                </c:pt>
                <c:pt idx="303154">
                  <c:v>44884.677083333336</c:v>
                </c:pt>
                <c:pt idx="303155">
                  <c:v>44884.680555555555</c:v>
                </c:pt>
                <c:pt idx="303156">
                  <c:v>44884.684027777781</c:v>
                </c:pt>
                <c:pt idx="303157">
                  <c:v>44884.6875</c:v>
                </c:pt>
                <c:pt idx="303158">
                  <c:v>44884.690972222219</c:v>
                </c:pt>
                <c:pt idx="303159">
                  <c:v>44884.694444444445</c:v>
                </c:pt>
                <c:pt idx="303160">
                  <c:v>44884.697916666664</c:v>
                </c:pt>
                <c:pt idx="303161">
                  <c:v>44884.701388888891</c:v>
                </c:pt>
                <c:pt idx="303162">
                  <c:v>44884.704861111109</c:v>
                </c:pt>
                <c:pt idx="303163">
                  <c:v>44884.708333333336</c:v>
                </c:pt>
                <c:pt idx="303164">
                  <c:v>44884.711805555555</c:v>
                </c:pt>
                <c:pt idx="303165">
                  <c:v>44884.715277777781</c:v>
                </c:pt>
                <c:pt idx="303166">
                  <c:v>44884.71875</c:v>
                </c:pt>
                <c:pt idx="303167">
                  <c:v>44884.722222222219</c:v>
                </c:pt>
                <c:pt idx="303168">
                  <c:v>44884.725694444445</c:v>
                </c:pt>
                <c:pt idx="303169">
                  <c:v>44884.729166666664</c:v>
                </c:pt>
                <c:pt idx="303170">
                  <c:v>44884.732638888891</c:v>
                </c:pt>
                <c:pt idx="303171">
                  <c:v>44884.736111111109</c:v>
                </c:pt>
                <c:pt idx="303172">
                  <c:v>44884.739583333336</c:v>
                </c:pt>
                <c:pt idx="303173">
                  <c:v>44884.743055555555</c:v>
                </c:pt>
                <c:pt idx="303174">
                  <c:v>44884.746527777781</c:v>
                </c:pt>
                <c:pt idx="303175">
                  <c:v>44884.75</c:v>
                </c:pt>
                <c:pt idx="303176">
                  <c:v>44884.753472222219</c:v>
                </c:pt>
                <c:pt idx="303177">
                  <c:v>44884.756944444445</c:v>
                </c:pt>
                <c:pt idx="303178">
                  <c:v>44884.760416666664</c:v>
                </c:pt>
                <c:pt idx="303179">
                  <c:v>44884.763888888891</c:v>
                </c:pt>
                <c:pt idx="303180">
                  <c:v>44884.767361111109</c:v>
                </c:pt>
                <c:pt idx="303181">
                  <c:v>44884.770833333336</c:v>
                </c:pt>
                <c:pt idx="303182">
                  <c:v>44884.774305555555</c:v>
                </c:pt>
                <c:pt idx="303183">
                  <c:v>44884.777777777781</c:v>
                </c:pt>
                <c:pt idx="303184">
                  <c:v>44884.78125</c:v>
                </c:pt>
                <c:pt idx="303185">
                  <c:v>44884.784722222219</c:v>
                </c:pt>
                <c:pt idx="303186">
                  <c:v>44884.788194444445</c:v>
                </c:pt>
                <c:pt idx="303187">
                  <c:v>44884.791666666664</c:v>
                </c:pt>
                <c:pt idx="303188">
                  <c:v>44884.795138888891</c:v>
                </c:pt>
                <c:pt idx="303189">
                  <c:v>44884.798611111109</c:v>
                </c:pt>
                <c:pt idx="303190">
                  <c:v>44884.802083333336</c:v>
                </c:pt>
                <c:pt idx="303191">
                  <c:v>44884.805555555555</c:v>
                </c:pt>
                <c:pt idx="303192">
                  <c:v>44884.809027777781</c:v>
                </c:pt>
                <c:pt idx="303193">
                  <c:v>44884.8125</c:v>
                </c:pt>
                <c:pt idx="303194">
                  <c:v>44884.815972222219</c:v>
                </c:pt>
                <c:pt idx="303195">
                  <c:v>44884.819444444445</c:v>
                </c:pt>
                <c:pt idx="303196">
                  <c:v>44884.822916666664</c:v>
                </c:pt>
                <c:pt idx="303197">
                  <c:v>44884.826388888891</c:v>
                </c:pt>
                <c:pt idx="303198">
                  <c:v>44884.829861111109</c:v>
                </c:pt>
                <c:pt idx="303199">
                  <c:v>44884.833333333336</c:v>
                </c:pt>
                <c:pt idx="303200">
                  <c:v>44884.836805555555</c:v>
                </c:pt>
                <c:pt idx="303201">
                  <c:v>44884.840277777781</c:v>
                </c:pt>
                <c:pt idx="303202">
                  <c:v>44884.84375</c:v>
                </c:pt>
                <c:pt idx="303203">
                  <c:v>44884.847222222219</c:v>
                </c:pt>
                <c:pt idx="303204">
                  <c:v>44884.850694444445</c:v>
                </c:pt>
                <c:pt idx="303205">
                  <c:v>44884.854166666664</c:v>
                </c:pt>
                <c:pt idx="303206">
                  <c:v>44884.857638888891</c:v>
                </c:pt>
                <c:pt idx="303207">
                  <c:v>44884.861111111109</c:v>
                </c:pt>
                <c:pt idx="303208">
                  <c:v>44884.864583333336</c:v>
                </c:pt>
                <c:pt idx="303209">
                  <c:v>44884.868055555555</c:v>
                </c:pt>
                <c:pt idx="303210">
                  <c:v>44884.871527777781</c:v>
                </c:pt>
                <c:pt idx="303211">
                  <c:v>44884.875</c:v>
                </c:pt>
                <c:pt idx="303212">
                  <c:v>44884.878472222219</c:v>
                </c:pt>
                <c:pt idx="303213">
                  <c:v>44884.881944444445</c:v>
                </c:pt>
                <c:pt idx="303214">
                  <c:v>44884.885416666664</c:v>
                </c:pt>
                <c:pt idx="303215">
                  <c:v>44884.888888888891</c:v>
                </c:pt>
                <c:pt idx="303216">
                  <c:v>44884.892361111109</c:v>
                </c:pt>
                <c:pt idx="303217">
                  <c:v>44884.895833333336</c:v>
                </c:pt>
                <c:pt idx="303218">
                  <c:v>44884.899305555555</c:v>
                </c:pt>
                <c:pt idx="303219">
                  <c:v>44884.902777777781</c:v>
                </c:pt>
                <c:pt idx="303220">
                  <c:v>44884.90625</c:v>
                </c:pt>
                <c:pt idx="303221">
                  <c:v>44884.909722222219</c:v>
                </c:pt>
                <c:pt idx="303222">
                  <c:v>44884.913194444445</c:v>
                </c:pt>
                <c:pt idx="303223">
                  <c:v>44884.916666666664</c:v>
                </c:pt>
                <c:pt idx="303224">
                  <c:v>44884.920138888891</c:v>
                </c:pt>
                <c:pt idx="303225">
                  <c:v>44884.923611111109</c:v>
                </c:pt>
                <c:pt idx="303226">
                  <c:v>44884.927083333336</c:v>
                </c:pt>
                <c:pt idx="303227">
                  <c:v>44884.930555555555</c:v>
                </c:pt>
                <c:pt idx="303228">
                  <c:v>44884.934027777781</c:v>
                </c:pt>
                <c:pt idx="303229">
                  <c:v>44884.9375</c:v>
                </c:pt>
                <c:pt idx="303230">
                  <c:v>44884.940972222219</c:v>
                </c:pt>
                <c:pt idx="303231">
                  <c:v>44884.944444444445</c:v>
                </c:pt>
                <c:pt idx="303232">
                  <c:v>44884.947916666664</c:v>
                </c:pt>
                <c:pt idx="303233">
                  <c:v>44884.951388888891</c:v>
                </c:pt>
                <c:pt idx="303234">
                  <c:v>44884.954861111109</c:v>
                </c:pt>
                <c:pt idx="303235">
                  <c:v>44884.958333333336</c:v>
                </c:pt>
                <c:pt idx="303236">
                  <c:v>44884.961805555555</c:v>
                </c:pt>
                <c:pt idx="303237">
                  <c:v>44884.965277777781</c:v>
                </c:pt>
                <c:pt idx="303238">
                  <c:v>44884.96875</c:v>
                </c:pt>
                <c:pt idx="303239">
                  <c:v>44884.972222222219</c:v>
                </c:pt>
                <c:pt idx="303240">
                  <c:v>44884.975694444445</c:v>
                </c:pt>
                <c:pt idx="303241">
                  <c:v>44884.979166666664</c:v>
                </c:pt>
                <c:pt idx="303242">
                  <c:v>44884.982638888891</c:v>
                </c:pt>
                <c:pt idx="303243">
                  <c:v>44884.986111111109</c:v>
                </c:pt>
                <c:pt idx="303244">
                  <c:v>44884.989583333336</c:v>
                </c:pt>
                <c:pt idx="303245">
                  <c:v>44884.993055555555</c:v>
                </c:pt>
                <c:pt idx="303246">
                  <c:v>44884.996527777781</c:v>
                </c:pt>
                <c:pt idx="303247">
                  <c:v>44885</c:v>
                </c:pt>
                <c:pt idx="303248">
                  <c:v>44885.003472222219</c:v>
                </c:pt>
                <c:pt idx="303249">
                  <c:v>44885.006944444445</c:v>
                </c:pt>
                <c:pt idx="303250">
                  <c:v>44885.010416666664</c:v>
                </c:pt>
                <c:pt idx="303251">
                  <c:v>44885.013888888891</c:v>
                </c:pt>
                <c:pt idx="303252">
                  <c:v>44885.017361111109</c:v>
                </c:pt>
                <c:pt idx="303253">
                  <c:v>44885.020833333336</c:v>
                </c:pt>
                <c:pt idx="303254">
                  <c:v>44885.024305555555</c:v>
                </c:pt>
                <c:pt idx="303255">
                  <c:v>44885.027777777781</c:v>
                </c:pt>
                <c:pt idx="303256">
                  <c:v>44885.03125</c:v>
                </c:pt>
                <c:pt idx="303257">
                  <c:v>44885.034722222219</c:v>
                </c:pt>
                <c:pt idx="303258">
                  <c:v>44885.038194444445</c:v>
                </c:pt>
                <c:pt idx="303259">
                  <c:v>44885.041666666664</c:v>
                </c:pt>
                <c:pt idx="303260">
                  <c:v>44885.045138888891</c:v>
                </c:pt>
                <c:pt idx="303261">
                  <c:v>44885.048611111109</c:v>
                </c:pt>
                <c:pt idx="303262">
                  <c:v>44885.052083333336</c:v>
                </c:pt>
                <c:pt idx="303263">
                  <c:v>44885.055555555555</c:v>
                </c:pt>
                <c:pt idx="303264">
                  <c:v>44885.059027777781</c:v>
                </c:pt>
                <c:pt idx="303265">
                  <c:v>44885.0625</c:v>
                </c:pt>
                <c:pt idx="303266">
                  <c:v>44885.065972222219</c:v>
                </c:pt>
                <c:pt idx="303267">
                  <c:v>44885.069444444445</c:v>
                </c:pt>
                <c:pt idx="303268">
                  <c:v>44885.072916666664</c:v>
                </c:pt>
                <c:pt idx="303269">
                  <c:v>44885.076388888891</c:v>
                </c:pt>
                <c:pt idx="303270">
                  <c:v>44885.079861111109</c:v>
                </c:pt>
                <c:pt idx="303271">
                  <c:v>44885.083333333336</c:v>
                </c:pt>
                <c:pt idx="303272">
                  <c:v>44885.086805555555</c:v>
                </c:pt>
                <c:pt idx="303273">
                  <c:v>44885.090277777781</c:v>
                </c:pt>
                <c:pt idx="303274">
                  <c:v>44885.09375</c:v>
                </c:pt>
                <c:pt idx="303275">
                  <c:v>44885.097222222219</c:v>
                </c:pt>
                <c:pt idx="303276">
                  <c:v>44885.100694444445</c:v>
                </c:pt>
                <c:pt idx="303277">
                  <c:v>44885.104166666664</c:v>
                </c:pt>
                <c:pt idx="303278">
                  <c:v>44885.107638888891</c:v>
                </c:pt>
                <c:pt idx="303279">
                  <c:v>44885.111111111109</c:v>
                </c:pt>
                <c:pt idx="303280">
                  <c:v>44885.114583333336</c:v>
                </c:pt>
                <c:pt idx="303281">
                  <c:v>44885.118055555555</c:v>
                </c:pt>
                <c:pt idx="303282">
                  <c:v>44885.121527777781</c:v>
                </c:pt>
                <c:pt idx="303283">
                  <c:v>44885.125</c:v>
                </c:pt>
                <c:pt idx="303284">
                  <c:v>44885.128472222219</c:v>
                </c:pt>
                <c:pt idx="303285">
                  <c:v>44885.131944444445</c:v>
                </c:pt>
                <c:pt idx="303286">
                  <c:v>44885.135416666664</c:v>
                </c:pt>
                <c:pt idx="303287">
                  <c:v>44885.138888888891</c:v>
                </c:pt>
                <c:pt idx="303288">
                  <c:v>44885.142361111109</c:v>
                </c:pt>
                <c:pt idx="303289">
                  <c:v>44885.145833333336</c:v>
                </c:pt>
                <c:pt idx="303290">
                  <c:v>44885.149305555555</c:v>
                </c:pt>
                <c:pt idx="303291">
                  <c:v>44885.152777777781</c:v>
                </c:pt>
                <c:pt idx="303292">
                  <c:v>44885.15625</c:v>
                </c:pt>
                <c:pt idx="303293">
                  <c:v>44885.159722222219</c:v>
                </c:pt>
                <c:pt idx="303294">
                  <c:v>44885.163194444445</c:v>
                </c:pt>
                <c:pt idx="303295">
                  <c:v>44885.166666666664</c:v>
                </c:pt>
                <c:pt idx="303296">
                  <c:v>44885.170138888891</c:v>
                </c:pt>
                <c:pt idx="303297">
                  <c:v>44885.173611111109</c:v>
                </c:pt>
                <c:pt idx="303298">
                  <c:v>44885.177083333336</c:v>
                </c:pt>
                <c:pt idx="303299">
                  <c:v>44885.180555555555</c:v>
                </c:pt>
                <c:pt idx="303300">
                  <c:v>44885.184027777781</c:v>
                </c:pt>
                <c:pt idx="303301">
                  <c:v>44885.1875</c:v>
                </c:pt>
                <c:pt idx="303302">
                  <c:v>44885.190972222219</c:v>
                </c:pt>
                <c:pt idx="303303">
                  <c:v>44885.194444444445</c:v>
                </c:pt>
                <c:pt idx="303304">
                  <c:v>44885.197916666664</c:v>
                </c:pt>
                <c:pt idx="303305">
                  <c:v>44885.201388888891</c:v>
                </c:pt>
                <c:pt idx="303306">
                  <c:v>44885.204861111109</c:v>
                </c:pt>
                <c:pt idx="303307">
                  <c:v>44885.208333333336</c:v>
                </c:pt>
                <c:pt idx="303308">
                  <c:v>44885.211805555555</c:v>
                </c:pt>
                <c:pt idx="303309">
                  <c:v>44885.215277777781</c:v>
                </c:pt>
                <c:pt idx="303310">
                  <c:v>44885.21875</c:v>
                </c:pt>
                <c:pt idx="303311">
                  <c:v>44885.222222222219</c:v>
                </c:pt>
                <c:pt idx="303312">
                  <c:v>44885.225694444445</c:v>
                </c:pt>
                <c:pt idx="303313">
                  <c:v>44885.229166666664</c:v>
                </c:pt>
                <c:pt idx="303314">
                  <c:v>44885.232638888891</c:v>
                </c:pt>
                <c:pt idx="303315">
                  <c:v>44885.236111111109</c:v>
                </c:pt>
                <c:pt idx="303316">
                  <c:v>44885.239583333336</c:v>
                </c:pt>
                <c:pt idx="303317">
                  <c:v>44885.243055555555</c:v>
                </c:pt>
                <c:pt idx="303318">
                  <c:v>44885.246527777781</c:v>
                </c:pt>
                <c:pt idx="303319">
                  <c:v>44885.25</c:v>
                </c:pt>
                <c:pt idx="303320">
                  <c:v>44885.253472222219</c:v>
                </c:pt>
                <c:pt idx="303321">
                  <c:v>44885.256944444445</c:v>
                </c:pt>
                <c:pt idx="303322">
                  <c:v>44885.260416666664</c:v>
                </c:pt>
                <c:pt idx="303323">
                  <c:v>44885.263888888891</c:v>
                </c:pt>
                <c:pt idx="303324">
                  <c:v>44885.267361111109</c:v>
                </c:pt>
                <c:pt idx="303325">
                  <c:v>44885.270833333336</c:v>
                </c:pt>
                <c:pt idx="303326">
                  <c:v>44885.274305555555</c:v>
                </c:pt>
                <c:pt idx="303327">
                  <c:v>44885.277777777781</c:v>
                </c:pt>
                <c:pt idx="303328">
                  <c:v>44885.28125</c:v>
                </c:pt>
                <c:pt idx="303329">
                  <c:v>44885.284722222219</c:v>
                </c:pt>
                <c:pt idx="303330">
                  <c:v>44885.288194444445</c:v>
                </c:pt>
                <c:pt idx="303331">
                  <c:v>44885.291666666664</c:v>
                </c:pt>
                <c:pt idx="303332">
                  <c:v>44885.295138888891</c:v>
                </c:pt>
                <c:pt idx="303333">
                  <c:v>44885.298611111109</c:v>
                </c:pt>
                <c:pt idx="303334">
                  <c:v>44885.302083333336</c:v>
                </c:pt>
                <c:pt idx="303335">
                  <c:v>44885.305555555555</c:v>
                </c:pt>
                <c:pt idx="303336">
                  <c:v>44885.309027777781</c:v>
                </c:pt>
                <c:pt idx="303337">
                  <c:v>44885.3125</c:v>
                </c:pt>
                <c:pt idx="303338">
                  <c:v>44885.315972222219</c:v>
                </c:pt>
                <c:pt idx="303339">
                  <c:v>44885.319444444445</c:v>
                </c:pt>
                <c:pt idx="303340">
                  <c:v>44885.322916666664</c:v>
                </c:pt>
                <c:pt idx="303341">
                  <c:v>44885.326388888891</c:v>
                </c:pt>
                <c:pt idx="303342">
                  <c:v>44885.329861111109</c:v>
                </c:pt>
                <c:pt idx="303343">
                  <c:v>44885.333333333336</c:v>
                </c:pt>
                <c:pt idx="303344">
                  <c:v>44885.336805555555</c:v>
                </c:pt>
                <c:pt idx="303345">
                  <c:v>44885.340277777781</c:v>
                </c:pt>
                <c:pt idx="303346">
                  <c:v>44885.34375</c:v>
                </c:pt>
                <c:pt idx="303347">
                  <c:v>44885.347222222219</c:v>
                </c:pt>
                <c:pt idx="303348">
                  <c:v>44885.350694444445</c:v>
                </c:pt>
                <c:pt idx="303349">
                  <c:v>44885.354166666664</c:v>
                </c:pt>
                <c:pt idx="303350">
                  <c:v>44885.357638888891</c:v>
                </c:pt>
                <c:pt idx="303351">
                  <c:v>44885.361111111109</c:v>
                </c:pt>
                <c:pt idx="303352">
                  <c:v>44885.364583333336</c:v>
                </c:pt>
                <c:pt idx="303353">
                  <c:v>44885.368055555555</c:v>
                </c:pt>
                <c:pt idx="303354">
                  <c:v>44885.371527777781</c:v>
                </c:pt>
                <c:pt idx="303355">
                  <c:v>44885.375</c:v>
                </c:pt>
                <c:pt idx="303356">
                  <c:v>44885.378472222219</c:v>
                </c:pt>
                <c:pt idx="303357">
                  <c:v>44885.381944444445</c:v>
                </c:pt>
                <c:pt idx="303358">
                  <c:v>44885.385416666664</c:v>
                </c:pt>
                <c:pt idx="303359">
                  <c:v>44885.388888888891</c:v>
                </c:pt>
                <c:pt idx="303360">
                  <c:v>44885.392361111109</c:v>
                </c:pt>
                <c:pt idx="303361">
                  <c:v>44885.395833333336</c:v>
                </c:pt>
                <c:pt idx="303362">
                  <c:v>44885.399305555555</c:v>
                </c:pt>
                <c:pt idx="303363">
                  <c:v>44885.402777777781</c:v>
                </c:pt>
                <c:pt idx="303364">
                  <c:v>44885.40625</c:v>
                </c:pt>
                <c:pt idx="303365">
                  <c:v>44885.409722222219</c:v>
                </c:pt>
                <c:pt idx="303366">
                  <c:v>44885.413194444445</c:v>
                </c:pt>
                <c:pt idx="303367">
                  <c:v>44885.416666666664</c:v>
                </c:pt>
                <c:pt idx="303368">
                  <c:v>44885.420138888891</c:v>
                </c:pt>
                <c:pt idx="303369">
                  <c:v>44885.423611111109</c:v>
                </c:pt>
                <c:pt idx="303370">
                  <c:v>44885.427083333336</c:v>
                </c:pt>
                <c:pt idx="303371">
                  <c:v>44885.430555555555</c:v>
                </c:pt>
                <c:pt idx="303372">
                  <c:v>44885.434027777781</c:v>
                </c:pt>
                <c:pt idx="303373">
                  <c:v>44885.4375</c:v>
                </c:pt>
                <c:pt idx="303374">
                  <c:v>44885.440972222219</c:v>
                </c:pt>
                <c:pt idx="303375">
                  <c:v>44885.444444444445</c:v>
                </c:pt>
                <c:pt idx="303376">
                  <c:v>44885.447916666664</c:v>
                </c:pt>
                <c:pt idx="303377">
                  <c:v>44885.451388888891</c:v>
                </c:pt>
                <c:pt idx="303378">
                  <c:v>44885.454861111109</c:v>
                </c:pt>
                <c:pt idx="303379">
                  <c:v>44885.458333333336</c:v>
                </c:pt>
                <c:pt idx="303380">
                  <c:v>44885.461805555555</c:v>
                </c:pt>
                <c:pt idx="303381">
                  <c:v>44885.465277777781</c:v>
                </c:pt>
                <c:pt idx="303382">
                  <c:v>44885.46875</c:v>
                </c:pt>
                <c:pt idx="303383">
                  <c:v>44885.472222222219</c:v>
                </c:pt>
                <c:pt idx="303384">
                  <c:v>44885.475694444445</c:v>
                </c:pt>
                <c:pt idx="303385">
                  <c:v>44885.479166666664</c:v>
                </c:pt>
                <c:pt idx="303386">
                  <c:v>44885.482638888891</c:v>
                </c:pt>
                <c:pt idx="303387">
                  <c:v>44885.486111111109</c:v>
                </c:pt>
                <c:pt idx="303388">
                  <c:v>44885.489583333336</c:v>
                </c:pt>
                <c:pt idx="303389">
                  <c:v>44885.493055555555</c:v>
                </c:pt>
                <c:pt idx="303390">
                  <c:v>44885.496527777781</c:v>
                </c:pt>
                <c:pt idx="303391">
                  <c:v>44885.5</c:v>
                </c:pt>
                <c:pt idx="303392">
                  <c:v>44885.503472222219</c:v>
                </c:pt>
                <c:pt idx="303393">
                  <c:v>44885.506944444445</c:v>
                </c:pt>
                <c:pt idx="303394">
                  <c:v>44885.510416666664</c:v>
                </c:pt>
                <c:pt idx="303395">
                  <c:v>44885.513888888891</c:v>
                </c:pt>
                <c:pt idx="303396">
                  <c:v>44885.517361111109</c:v>
                </c:pt>
                <c:pt idx="303397">
                  <c:v>44885.520833333336</c:v>
                </c:pt>
                <c:pt idx="303398">
                  <c:v>44885.524305555555</c:v>
                </c:pt>
                <c:pt idx="303399">
                  <c:v>44885.527777777781</c:v>
                </c:pt>
                <c:pt idx="303400">
                  <c:v>44885.53125</c:v>
                </c:pt>
                <c:pt idx="303401">
                  <c:v>44885.534722222219</c:v>
                </c:pt>
                <c:pt idx="303402">
                  <c:v>44885.538194444445</c:v>
                </c:pt>
                <c:pt idx="303403">
                  <c:v>44885.541666666664</c:v>
                </c:pt>
                <c:pt idx="303404">
                  <c:v>44885.545138888891</c:v>
                </c:pt>
                <c:pt idx="303405">
                  <c:v>44885.548611111109</c:v>
                </c:pt>
                <c:pt idx="303406">
                  <c:v>44885.552083333336</c:v>
                </c:pt>
                <c:pt idx="303407">
                  <c:v>44885.555555555555</c:v>
                </c:pt>
                <c:pt idx="303408">
                  <c:v>44885.559027777781</c:v>
                </c:pt>
                <c:pt idx="303409">
                  <c:v>44885.5625</c:v>
                </c:pt>
                <c:pt idx="303410">
                  <c:v>44885.565972222219</c:v>
                </c:pt>
                <c:pt idx="303411">
                  <c:v>44885.569444444445</c:v>
                </c:pt>
                <c:pt idx="303412">
                  <c:v>44885.572916666664</c:v>
                </c:pt>
                <c:pt idx="303413">
                  <c:v>44885.576388888891</c:v>
                </c:pt>
                <c:pt idx="303414">
                  <c:v>44885.579861111109</c:v>
                </c:pt>
                <c:pt idx="303415">
                  <c:v>44885.583333333336</c:v>
                </c:pt>
                <c:pt idx="303416">
                  <c:v>44885.586805555555</c:v>
                </c:pt>
                <c:pt idx="303417">
                  <c:v>44885.590277777781</c:v>
                </c:pt>
                <c:pt idx="303418">
                  <c:v>44885.59375</c:v>
                </c:pt>
                <c:pt idx="303419">
                  <c:v>44885.597222222219</c:v>
                </c:pt>
                <c:pt idx="303420">
                  <c:v>44885.600694444445</c:v>
                </c:pt>
                <c:pt idx="303421">
                  <c:v>44885.604166666664</c:v>
                </c:pt>
                <c:pt idx="303422">
                  <c:v>44885.607638888891</c:v>
                </c:pt>
                <c:pt idx="303423">
                  <c:v>44885.611111111109</c:v>
                </c:pt>
                <c:pt idx="303424">
                  <c:v>44885.614583333336</c:v>
                </c:pt>
                <c:pt idx="303425">
                  <c:v>44885.618055555555</c:v>
                </c:pt>
                <c:pt idx="303426">
                  <c:v>44885.621527777781</c:v>
                </c:pt>
                <c:pt idx="303427">
                  <c:v>44885.625</c:v>
                </c:pt>
                <c:pt idx="303428">
                  <c:v>44885.628472222219</c:v>
                </c:pt>
                <c:pt idx="303429">
                  <c:v>44885.631944444445</c:v>
                </c:pt>
                <c:pt idx="303430">
                  <c:v>44885.635416666664</c:v>
                </c:pt>
                <c:pt idx="303431">
                  <c:v>44885.638888888891</c:v>
                </c:pt>
                <c:pt idx="303432">
                  <c:v>44885.642361111109</c:v>
                </c:pt>
                <c:pt idx="303433">
                  <c:v>44885.645833333336</c:v>
                </c:pt>
                <c:pt idx="303434">
                  <c:v>44885.649305555555</c:v>
                </c:pt>
                <c:pt idx="303435">
                  <c:v>44885.652777777781</c:v>
                </c:pt>
                <c:pt idx="303436">
                  <c:v>44885.65625</c:v>
                </c:pt>
                <c:pt idx="303437">
                  <c:v>44885.659722222219</c:v>
                </c:pt>
                <c:pt idx="303438">
                  <c:v>44885.663194444445</c:v>
                </c:pt>
                <c:pt idx="303439">
                  <c:v>44885.666666666664</c:v>
                </c:pt>
                <c:pt idx="303440">
                  <c:v>44885.670138888891</c:v>
                </c:pt>
                <c:pt idx="303441">
                  <c:v>44885.673611111109</c:v>
                </c:pt>
                <c:pt idx="303442">
                  <c:v>44885.677083333336</c:v>
                </c:pt>
                <c:pt idx="303443">
                  <c:v>44885.680555555555</c:v>
                </c:pt>
                <c:pt idx="303444">
                  <c:v>44885.684027777781</c:v>
                </c:pt>
                <c:pt idx="303445">
                  <c:v>44885.6875</c:v>
                </c:pt>
                <c:pt idx="303446">
                  <c:v>44885.690972222219</c:v>
                </c:pt>
                <c:pt idx="303447">
                  <c:v>44885.694444444445</c:v>
                </c:pt>
                <c:pt idx="303448">
                  <c:v>44885.697916666664</c:v>
                </c:pt>
                <c:pt idx="303449">
                  <c:v>44885.701388888891</c:v>
                </c:pt>
                <c:pt idx="303450">
                  <c:v>44885.704861111109</c:v>
                </c:pt>
                <c:pt idx="303451">
                  <c:v>44885.708333333336</c:v>
                </c:pt>
                <c:pt idx="303452">
                  <c:v>44885.711805555555</c:v>
                </c:pt>
                <c:pt idx="303453">
                  <c:v>44885.715277777781</c:v>
                </c:pt>
                <c:pt idx="303454">
                  <c:v>44885.71875</c:v>
                </c:pt>
                <c:pt idx="303455">
                  <c:v>44885.722222222219</c:v>
                </c:pt>
                <c:pt idx="303456">
                  <c:v>44885.725694444445</c:v>
                </c:pt>
                <c:pt idx="303457">
                  <c:v>44885.729166666664</c:v>
                </c:pt>
                <c:pt idx="303458">
                  <c:v>44885.732638888891</c:v>
                </c:pt>
                <c:pt idx="303459">
                  <c:v>44885.736111111109</c:v>
                </c:pt>
                <c:pt idx="303460">
                  <c:v>44885.739583333336</c:v>
                </c:pt>
                <c:pt idx="303461">
                  <c:v>44885.743055555555</c:v>
                </c:pt>
                <c:pt idx="303462">
                  <c:v>44885.746527777781</c:v>
                </c:pt>
                <c:pt idx="303463">
                  <c:v>44885.75</c:v>
                </c:pt>
                <c:pt idx="303464">
                  <c:v>44885.753472222219</c:v>
                </c:pt>
                <c:pt idx="303465">
                  <c:v>44885.756944444445</c:v>
                </c:pt>
                <c:pt idx="303466">
                  <c:v>44885.760416666664</c:v>
                </c:pt>
                <c:pt idx="303467">
                  <c:v>44885.763888888891</c:v>
                </c:pt>
                <c:pt idx="303468">
                  <c:v>44885.767361111109</c:v>
                </c:pt>
                <c:pt idx="303469">
                  <c:v>44885.770833333336</c:v>
                </c:pt>
                <c:pt idx="303470">
                  <c:v>44885.774305555555</c:v>
                </c:pt>
                <c:pt idx="303471">
                  <c:v>44885.777777777781</c:v>
                </c:pt>
                <c:pt idx="303472">
                  <c:v>44885.78125</c:v>
                </c:pt>
                <c:pt idx="303473">
                  <c:v>44885.784722222219</c:v>
                </c:pt>
                <c:pt idx="303474">
                  <c:v>44885.788194444445</c:v>
                </c:pt>
                <c:pt idx="303475">
                  <c:v>44885.791666666664</c:v>
                </c:pt>
                <c:pt idx="303476">
                  <c:v>44885.795138888891</c:v>
                </c:pt>
                <c:pt idx="303477">
                  <c:v>44885.798611111109</c:v>
                </c:pt>
                <c:pt idx="303478">
                  <c:v>44885.802083333336</c:v>
                </c:pt>
                <c:pt idx="303479">
                  <c:v>44885.805555555555</c:v>
                </c:pt>
                <c:pt idx="303480">
                  <c:v>44885.809027777781</c:v>
                </c:pt>
                <c:pt idx="303481">
                  <c:v>44885.8125</c:v>
                </c:pt>
                <c:pt idx="303482">
                  <c:v>44885.815972222219</c:v>
                </c:pt>
                <c:pt idx="303483">
                  <c:v>44885.819444444445</c:v>
                </c:pt>
                <c:pt idx="303484">
                  <c:v>44885.822916666664</c:v>
                </c:pt>
                <c:pt idx="303485">
                  <c:v>44885.826388888891</c:v>
                </c:pt>
                <c:pt idx="303486">
                  <c:v>44885.829861111109</c:v>
                </c:pt>
                <c:pt idx="303487">
                  <c:v>44885.833333333336</c:v>
                </c:pt>
                <c:pt idx="303488">
                  <c:v>44885.836805555555</c:v>
                </c:pt>
                <c:pt idx="303489">
                  <c:v>44885.840277777781</c:v>
                </c:pt>
                <c:pt idx="303490">
                  <c:v>44885.84375</c:v>
                </c:pt>
                <c:pt idx="303491">
                  <c:v>44885.847222222219</c:v>
                </c:pt>
                <c:pt idx="303492">
                  <c:v>44885.850694444445</c:v>
                </c:pt>
                <c:pt idx="303493">
                  <c:v>44885.854166666664</c:v>
                </c:pt>
                <c:pt idx="303494">
                  <c:v>44885.857638888891</c:v>
                </c:pt>
                <c:pt idx="303495">
                  <c:v>44885.861111111109</c:v>
                </c:pt>
                <c:pt idx="303496">
                  <c:v>44885.864583333336</c:v>
                </c:pt>
                <c:pt idx="303497">
                  <c:v>44885.868055555555</c:v>
                </c:pt>
                <c:pt idx="303498">
                  <c:v>44885.871527777781</c:v>
                </c:pt>
                <c:pt idx="303499">
                  <c:v>44885.875</c:v>
                </c:pt>
                <c:pt idx="303500">
                  <c:v>44885.878472222219</c:v>
                </c:pt>
                <c:pt idx="303501">
                  <c:v>44885.881944444445</c:v>
                </c:pt>
                <c:pt idx="303502">
                  <c:v>44885.885416666664</c:v>
                </c:pt>
                <c:pt idx="303503">
                  <c:v>44885.888888888891</c:v>
                </c:pt>
                <c:pt idx="303504">
                  <c:v>44885.892361111109</c:v>
                </c:pt>
                <c:pt idx="303505">
                  <c:v>44885.895833333336</c:v>
                </c:pt>
                <c:pt idx="303506">
                  <c:v>44885.899305555555</c:v>
                </c:pt>
                <c:pt idx="303507">
                  <c:v>44885.902777777781</c:v>
                </c:pt>
                <c:pt idx="303508">
                  <c:v>44885.90625</c:v>
                </c:pt>
                <c:pt idx="303509">
                  <c:v>44885.909722222219</c:v>
                </c:pt>
                <c:pt idx="303510">
                  <c:v>44885.913194444445</c:v>
                </c:pt>
                <c:pt idx="303511">
                  <c:v>44885.916666666664</c:v>
                </c:pt>
                <c:pt idx="303512">
                  <c:v>44885.920138888891</c:v>
                </c:pt>
                <c:pt idx="303513">
                  <c:v>44885.923611111109</c:v>
                </c:pt>
                <c:pt idx="303514">
                  <c:v>44885.927083333336</c:v>
                </c:pt>
                <c:pt idx="303515">
                  <c:v>44885.930555555555</c:v>
                </c:pt>
                <c:pt idx="303516">
                  <c:v>44885.934027777781</c:v>
                </c:pt>
                <c:pt idx="303517">
                  <c:v>44885.9375</c:v>
                </c:pt>
                <c:pt idx="303518">
                  <c:v>44885.940972222219</c:v>
                </c:pt>
                <c:pt idx="303519">
                  <c:v>44885.944444444445</c:v>
                </c:pt>
                <c:pt idx="303520">
                  <c:v>44885.947916666664</c:v>
                </c:pt>
                <c:pt idx="303521">
                  <c:v>44885.951388888891</c:v>
                </c:pt>
                <c:pt idx="303522">
                  <c:v>44885.954861111109</c:v>
                </c:pt>
                <c:pt idx="303523">
                  <c:v>44885.958333333336</c:v>
                </c:pt>
                <c:pt idx="303524">
                  <c:v>44885.961805555555</c:v>
                </c:pt>
                <c:pt idx="303525">
                  <c:v>44885.965277777781</c:v>
                </c:pt>
                <c:pt idx="303526">
                  <c:v>44885.96875</c:v>
                </c:pt>
                <c:pt idx="303527">
                  <c:v>44885.972222222219</c:v>
                </c:pt>
                <c:pt idx="303528">
                  <c:v>44885.975694444445</c:v>
                </c:pt>
                <c:pt idx="303529">
                  <c:v>44885.979166666664</c:v>
                </c:pt>
                <c:pt idx="303530">
                  <c:v>44885.982638888891</c:v>
                </c:pt>
                <c:pt idx="303531">
                  <c:v>44885.986111111109</c:v>
                </c:pt>
                <c:pt idx="303532">
                  <c:v>44885.989583333336</c:v>
                </c:pt>
                <c:pt idx="303533">
                  <c:v>44885.993055555555</c:v>
                </c:pt>
                <c:pt idx="303534">
                  <c:v>44885.996527777781</c:v>
                </c:pt>
                <c:pt idx="303535">
                  <c:v>44886</c:v>
                </c:pt>
                <c:pt idx="303536">
                  <c:v>44886.003472222219</c:v>
                </c:pt>
                <c:pt idx="303537">
                  <c:v>44886.006944444445</c:v>
                </c:pt>
                <c:pt idx="303538">
                  <c:v>44886.010416666664</c:v>
                </c:pt>
                <c:pt idx="303539">
                  <c:v>44886.013888888891</c:v>
                </c:pt>
                <c:pt idx="303540">
                  <c:v>44886.017361111109</c:v>
                </c:pt>
                <c:pt idx="303541">
                  <c:v>44886.020833333336</c:v>
                </c:pt>
                <c:pt idx="303542">
                  <c:v>44886.024305555555</c:v>
                </c:pt>
                <c:pt idx="303543">
                  <c:v>44886.027777777781</c:v>
                </c:pt>
                <c:pt idx="303544">
                  <c:v>44886.03125</c:v>
                </c:pt>
                <c:pt idx="303545">
                  <c:v>44886.034722222219</c:v>
                </c:pt>
                <c:pt idx="303546">
                  <c:v>44886.038194444445</c:v>
                </c:pt>
                <c:pt idx="303547">
                  <c:v>44886.041666666664</c:v>
                </c:pt>
                <c:pt idx="303548">
                  <c:v>44886.045138888891</c:v>
                </c:pt>
                <c:pt idx="303549">
                  <c:v>44886.048611111109</c:v>
                </c:pt>
                <c:pt idx="303550">
                  <c:v>44886.052083333336</c:v>
                </c:pt>
                <c:pt idx="303551">
                  <c:v>44886.055555555555</c:v>
                </c:pt>
                <c:pt idx="303552">
                  <c:v>44886.059027777781</c:v>
                </c:pt>
                <c:pt idx="303553">
                  <c:v>44886.0625</c:v>
                </c:pt>
                <c:pt idx="303554">
                  <c:v>44886.065972222219</c:v>
                </c:pt>
                <c:pt idx="303555">
                  <c:v>44886.069444444445</c:v>
                </c:pt>
                <c:pt idx="303556">
                  <c:v>44886.072916666664</c:v>
                </c:pt>
                <c:pt idx="303557">
                  <c:v>44886.076388888891</c:v>
                </c:pt>
                <c:pt idx="303558">
                  <c:v>44886.079861111109</c:v>
                </c:pt>
                <c:pt idx="303559">
                  <c:v>44886.083333333336</c:v>
                </c:pt>
                <c:pt idx="303560">
                  <c:v>44886.086805555555</c:v>
                </c:pt>
                <c:pt idx="303561">
                  <c:v>44886.090277777781</c:v>
                </c:pt>
                <c:pt idx="303562">
                  <c:v>44886.09375</c:v>
                </c:pt>
                <c:pt idx="303563">
                  <c:v>44886.097222222219</c:v>
                </c:pt>
                <c:pt idx="303564">
                  <c:v>44886.100694444445</c:v>
                </c:pt>
                <c:pt idx="303565">
                  <c:v>44886.104166666664</c:v>
                </c:pt>
                <c:pt idx="303566">
                  <c:v>44886.107638888891</c:v>
                </c:pt>
                <c:pt idx="303567">
                  <c:v>44886.111111111109</c:v>
                </c:pt>
                <c:pt idx="303568">
                  <c:v>44886.114583333336</c:v>
                </c:pt>
                <c:pt idx="303569">
                  <c:v>44886.118055555555</c:v>
                </c:pt>
                <c:pt idx="303570">
                  <c:v>44886.121527777781</c:v>
                </c:pt>
                <c:pt idx="303571">
                  <c:v>44886.125</c:v>
                </c:pt>
                <c:pt idx="303572">
                  <c:v>44886.128472222219</c:v>
                </c:pt>
                <c:pt idx="303573">
                  <c:v>44886.131944444445</c:v>
                </c:pt>
                <c:pt idx="303574">
                  <c:v>44886.135416666664</c:v>
                </c:pt>
                <c:pt idx="303575">
                  <c:v>44886.138888888891</c:v>
                </c:pt>
                <c:pt idx="303576">
                  <c:v>44886.142361111109</c:v>
                </c:pt>
                <c:pt idx="303577">
                  <c:v>44886.145833333336</c:v>
                </c:pt>
                <c:pt idx="303578">
                  <c:v>44886.149305555555</c:v>
                </c:pt>
                <c:pt idx="303579">
                  <c:v>44886.152777777781</c:v>
                </c:pt>
                <c:pt idx="303580">
                  <c:v>44886.15625</c:v>
                </c:pt>
                <c:pt idx="303581">
                  <c:v>44886.159722222219</c:v>
                </c:pt>
                <c:pt idx="303582">
                  <c:v>44886.163194444445</c:v>
                </c:pt>
                <c:pt idx="303583">
                  <c:v>44886.166666666664</c:v>
                </c:pt>
                <c:pt idx="303584">
                  <c:v>44886.170138888891</c:v>
                </c:pt>
                <c:pt idx="303585">
                  <c:v>44886.173611111109</c:v>
                </c:pt>
                <c:pt idx="303586">
                  <c:v>44886.177083333336</c:v>
                </c:pt>
                <c:pt idx="303587">
                  <c:v>44886.180555555555</c:v>
                </c:pt>
                <c:pt idx="303588">
                  <c:v>44886.184027777781</c:v>
                </c:pt>
                <c:pt idx="303589">
                  <c:v>44886.1875</c:v>
                </c:pt>
                <c:pt idx="303590">
                  <c:v>44886.190972222219</c:v>
                </c:pt>
                <c:pt idx="303591">
                  <c:v>44886.194444444445</c:v>
                </c:pt>
                <c:pt idx="303592">
                  <c:v>44886.197916666664</c:v>
                </c:pt>
                <c:pt idx="303593">
                  <c:v>44886.201388888891</c:v>
                </c:pt>
                <c:pt idx="303594">
                  <c:v>44886.204861111109</c:v>
                </c:pt>
                <c:pt idx="303595">
                  <c:v>44886.208333333336</c:v>
                </c:pt>
                <c:pt idx="303596">
                  <c:v>44886.211805555555</c:v>
                </c:pt>
                <c:pt idx="303597">
                  <c:v>44886.215277777781</c:v>
                </c:pt>
                <c:pt idx="303598">
                  <c:v>44886.21875</c:v>
                </c:pt>
                <c:pt idx="303599">
                  <c:v>44886.222222222219</c:v>
                </c:pt>
                <c:pt idx="303600">
                  <c:v>44886.225694444445</c:v>
                </c:pt>
                <c:pt idx="303601">
                  <c:v>44886.229166666664</c:v>
                </c:pt>
                <c:pt idx="303602">
                  <c:v>44886.232638888891</c:v>
                </c:pt>
                <c:pt idx="303603">
                  <c:v>44886.236111111109</c:v>
                </c:pt>
                <c:pt idx="303604">
                  <c:v>44886.239583333336</c:v>
                </c:pt>
                <c:pt idx="303605">
                  <c:v>44886.243055555555</c:v>
                </c:pt>
                <c:pt idx="303606">
                  <c:v>44886.246527777781</c:v>
                </c:pt>
                <c:pt idx="303607">
                  <c:v>44886.25</c:v>
                </c:pt>
                <c:pt idx="303608">
                  <c:v>44886.253472222219</c:v>
                </c:pt>
                <c:pt idx="303609">
                  <c:v>44886.256944444445</c:v>
                </c:pt>
                <c:pt idx="303610">
                  <c:v>44886.260416666664</c:v>
                </c:pt>
                <c:pt idx="303611">
                  <c:v>44886.263888888891</c:v>
                </c:pt>
                <c:pt idx="303612">
                  <c:v>44886.267361111109</c:v>
                </c:pt>
                <c:pt idx="303613">
                  <c:v>44886.270833333336</c:v>
                </c:pt>
                <c:pt idx="303614">
                  <c:v>44886.274305555555</c:v>
                </c:pt>
                <c:pt idx="303615">
                  <c:v>44886.277777777781</c:v>
                </c:pt>
                <c:pt idx="303616">
                  <c:v>44886.28125</c:v>
                </c:pt>
                <c:pt idx="303617">
                  <c:v>44886.284722222219</c:v>
                </c:pt>
                <c:pt idx="303618">
                  <c:v>44886.288194444445</c:v>
                </c:pt>
                <c:pt idx="303619">
                  <c:v>44886.291666666664</c:v>
                </c:pt>
                <c:pt idx="303620">
                  <c:v>44886.295138888891</c:v>
                </c:pt>
                <c:pt idx="303621">
                  <c:v>44886.298611111109</c:v>
                </c:pt>
                <c:pt idx="303622">
                  <c:v>44886.302083333336</c:v>
                </c:pt>
                <c:pt idx="303623">
                  <c:v>44886.305555555555</c:v>
                </c:pt>
                <c:pt idx="303624">
                  <c:v>44886.309027777781</c:v>
                </c:pt>
                <c:pt idx="303625">
                  <c:v>44886.3125</c:v>
                </c:pt>
                <c:pt idx="303626">
                  <c:v>44886.315972222219</c:v>
                </c:pt>
                <c:pt idx="303627">
                  <c:v>44886.319444444445</c:v>
                </c:pt>
                <c:pt idx="303628">
                  <c:v>44886.322916666664</c:v>
                </c:pt>
                <c:pt idx="303629">
                  <c:v>44886.326388888891</c:v>
                </c:pt>
                <c:pt idx="303630">
                  <c:v>44886.329861111109</c:v>
                </c:pt>
                <c:pt idx="303631">
                  <c:v>44886.333333333336</c:v>
                </c:pt>
                <c:pt idx="303632">
                  <c:v>44886.336805555555</c:v>
                </c:pt>
                <c:pt idx="303633">
                  <c:v>44886.340277777781</c:v>
                </c:pt>
                <c:pt idx="303634">
                  <c:v>44886.34375</c:v>
                </c:pt>
                <c:pt idx="303635">
                  <c:v>44886.347222222219</c:v>
                </c:pt>
                <c:pt idx="303636">
                  <c:v>44886.350694444445</c:v>
                </c:pt>
                <c:pt idx="303637">
                  <c:v>44886.354166666664</c:v>
                </c:pt>
                <c:pt idx="303638">
                  <c:v>44886.357638888891</c:v>
                </c:pt>
                <c:pt idx="303639">
                  <c:v>44886.361111111109</c:v>
                </c:pt>
                <c:pt idx="303640">
                  <c:v>44886.364583333336</c:v>
                </c:pt>
                <c:pt idx="303641">
                  <c:v>44886.368055555555</c:v>
                </c:pt>
                <c:pt idx="303642">
                  <c:v>44886.371527777781</c:v>
                </c:pt>
                <c:pt idx="303643">
                  <c:v>44886.375</c:v>
                </c:pt>
                <c:pt idx="303644">
                  <c:v>44886.378472222219</c:v>
                </c:pt>
                <c:pt idx="303645">
                  <c:v>44886.381944444445</c:v>
                </c:pt>
                <c:pt idx="303646">
                  <c:v>44886.385416666664</c:v>
                </c:pt>
                <c:pt idx="303647">
                  <c:v>44886.388888888891</c:v>
                </c:pt>
                <c:pt idx="303648">
                  <c:v>44886.392361111109</c:v>
                </c:pt>
                <c:pt idx="303649">
                  <c:v>44886.395833333336</c:v>
                </c:pt>
                <c:pt idx="303650">
                  <c:v>44886.399305555555</c:v>
                </c:pt>
                <c:pt idx="303651">
                  <c:v>44886.402777777781</c:v>
                </c:pt>
                <c:pt idx="303652">
                  <c:v>44886.40625</c:v>
                </c:pt>
                <c:pt idx="303653">
                  <c:v>44886.409722222219</c:v>
                </c:pt>
                <c:pt idx="303654">
                  <c:v>44886.413194444445</c:v>
                </c:pt>
                <c:pt idx="303655">
                  <c:v>44886.416666666664</c:v>
                </c:pt>
                <c:pt idx="303656">
                  <c:v>44886.420138888891</c:v>
                </c:pt>
                <c:pt idx="303657">
                  <c:v>44886.423611111109</c:v>
                </c:pt>
                <c:pt idx="303658">
                  <c:v>44886.427083333336</c:v>
                </c:pt>
                <c:pt idx="303659">
                  <c:v>44886.430555555555</c:v>
                </c:pt>
                <c:pt idx="303660">
                  <c:v>44886.434027777781</c:v>
                </c:pt>
                <c:pt idx="303661">
                  <c:v>44886.4375</c:v>
                </c:pt>
                <c:pt idx="303662">
                  <c:v>44886.440972222219</c:v>
                </c:pt>
                <c:pt idx="303663">
                  <c:v>44886.444444444445</c:v>
                </c:pt>
                <c:pt idx="303664">
                  <c:v>44886.447916666664</c:v>
                </c:pt>
                <c:pt idx="303665">
                  <c:v>44886.451388888891</c:v>
                </c:pt>
                <c:pt idx="303666">
                  <c:v>44886.454861111109</c:v>
                </c:pt>
                <c:pt idx="303667">
                  <c:v>44886.458333333336</c:v>
                </c:pt>
                <c:pt idx="303668">
                  <c:v>44886.461805555555</c:v>
                </c:pt>
                <c:pt idx="303669">
                  <c:v>44886.465277777781</c:v>
                </c:pt>
                <c:pt idx="303670">
                  <c:v>44886.46875</c:v>
                </c:pt>
                <c:pt idx="303671">
                  <c:v>44886.472222222219</c:v>
                </c:pt>
                <c:pt idx="303672">
                  <c:v>44886.475694444445</c:v>
                </c:pt>
                <c:pt idx="303673">
                  <c:v>44886.479166666664</c:v>
                </c:pt>
                <c:pt idx="303674">
                  <c:v>44886.482638888891</c:v>
                </c:pt>
                <c:pt idx="303675">
                  <c:v>44886.486111111109</c:v>
                </c:pt>
                <c:pt idx="303676">
                  <c:v>44886.489583333336</c:v>
                </c:pt>
                <c:pt idx="303677">
                  <c:v>44886.493055555555</c:v>
                </c:pt>
                <c:pt idx="303678">
                  <c:v>44886.496527777781</c:v>
                </c:pt>
                <c:pt idx="303679">
                  <c:v>44886.5</c:v>
                </c:pt>
                <c:pt idx="303680">
                  <c:v>44886.503472222219</c:v>
                </c:pt>
                <c:pt idx="303681">
                  <c:v>44886.506944444445</c:v>
                </c:pt>
                <c:pt idx="303682">
                  <c:v>44886.510416666664</c:v>
                </c:pt>
                <c:pt idx="303683">
                  <c:v>44886.513888888891</c:v>
                </c:pt>
                <c:pt idx="303684">
                  <c:v>44886.517361111109</c:v>
                </c:pt>
                <c:pt idx="303685">
                  <c:v>44886.520833333336</c:v>
                </c:pt>
                <c:pt idx="303686">
                  <c:v>44886.524305555555</c:v>
                </c:pt>
                <c:pt idx="303687">
                  <c:v>44886.527777777781</c:v>
                </c:pt>
                <c:pt idx="303688">
                  <c:v>44886.53125</c:v>
                </c:pt>
                <c:pt idx="303689">
                  <c:v>44886.534722222219</c:v>
                </c:pt>
                <c:pt idx="303690">
                  <c:v>44886.538194444445</c:v>
                </c:pt>
                <c:pt idx="303691">
                  <c:v>44886.541666666664</c:v>
                </c:pt>
                <c:pt idx="303692">
                  <c:v>44886.545138888891</c:v>
                </c:pt>
                <c:pt idx="303693">
                  <c:v>44886.548611111109</c:v>
                </c:pt>
                <c:pt idx="303694">
                  <c:v>44886.552083333336</c:v>
                </c:pt>
                <c:pt idx="303695">
                  <c:v>44886.555555555555</c:v>
                </c:pt>
                <c:pt idx="303696">
                  <c:v>44886.559027777781</c:v>
                </c:pt>
                <c:pt idx="303697">
                  <c:v>44886.5625</c:v>
                </c:pt>
                <c:pt idx="303698">
                  <c:v>44886.565972222219</c:v>
                </c:pt>
                <c:pt idx="303699">
                  <c:v>44886.569444444445</c:v>
                </c:pt>
                <c:pt idx="303700">
                  <c:v>44886.572916666664</c:v>
                </c:pt>
                <c:pt idx="303701">
                  <c:v>44886.576388888891</c:v>
                </c:pt>
                <c:pt idx="303702">
                  <c:v>44886.579861111109</c:v>
                </c:pt>
                <c:pt idx="303703">
                  <c:v>44886.583333333336</c:v>
                </c:pt>
                <c:pt idx="303704">
                  <c:v>44886.586805555555</c:v>
                </c:pt>
                <c:pt idx="303705">
                  <c:v>44886.590277777781</c:v>
                </c:pt>
                <c:pt idx="303706">
                  <c:v>44886.59375</c:v>
                </c:pt>
                <c:pt idx="303707">
                  <c:v>44886.597222222219</c:v>
                </c:pt>
                <c:pt idx="303708">
                  <c:v>44886.600694444445</c:v>
                </c:pt>
                <c:pt idx="303709">
                  <c:v>44886.604166666664</c:v>
                </c:pt>
                <c:pt idx="303710">
                  <c:v>44886.607638888891</c:v>
                </c:pt>
                <c:pt idx="303711">
                  <c:v>44886.611111111109</c:v>
                </c:pt>
                <c:pt idx="303712">
                  <c:v>44886.614583333336</c:v>
                </c:pt>
                <c:pt idx="303713">
                  <c:v>44886.618055555555</c:v>
                </c:pt>
                <c:pt idx="303714">
                  <c:v>44886.621527777781</c:v>
                </c:pt>
                <c:pt idx="303715">
                  <c:v>44886.625</c:v>
                </c:pt>
                <c:pt idx="303716">
                  <c:v>44886.628472222219</c:v>
                </c:pt>
                <c:pt idx="303717">
                  <c:v>44886.631944444445</c:v>
                </c:pt>
                <c:pt idx="303718">
                  <c:v>44886.635416666664</c:v>
                </c:pt>
                <c:pt idx="303719">
                  <c:v>44886.638888888891</c:v>
                </c:pt>
                <c:pt idx="303720">
                  <c:v>44886.642361111109</c:v>
                </c:pt>
                <c:pt idx="303721">
                  <c:v>44886.645833333336</c:v>
                </c:pt>
                <c:pt idx="303722">
                  <c:v>44886.649305555555</c:v>
                </c:pt>
                <c:pt idx="303723">
                  <c:v>44886.652777777781</c:v>
                </c:pt>
                <c:pt idx="303724">
                  <c:v>44886.65625</c:v>
                </c:pt>
                <c:pt idx="303725">
                  <c:v>44886.659722222219</c:v>
                </c:pt>
                <c:pt idx="303726">
                  <c:v>44886.663194444445</c:v>
                </c:pt>
                <c:pt idx="303727">
                  <c:v>44886.666666666664</c:v>
                </c:pt>
                <c:pt idx="303728">
                  <c:v>44886.670138888891</c:v>
                </c:pt>
                <c:pt idx="303729">
                  <c:v>44886.673611111109</c:v>
                </c:pt>
                <c:pt idx="303730">
                  <c:v>44886.677083333336</c:v>
                </c:pt>
                <c:pt idx="303731">
                  <c:v>44886.680555555555</c:v>
                </c:pt>
                <c:pt idx="303732">
                  <c:v>44886.684027777781</c:v>
                </c:pt>
                <c:pt idx="303733">
                  <c:v>44886.6875</c:v>
                </c:pt>
                <c:pt idx="303734">
                  <c:v>44886.690972222219</c:v>
                </c:pt>
                <c:pt idx="303735">
                  <c:v>44886.694444444445</c:v>
                </c:pt>
                <c:pt idx="303736">
                  <c:v>44886.697916666664</c:v>
                </c:pt>
                <c:pt idx="303737">
                  <c:v>44886.701388888891</c:v>
                </c:pt>
                <c:pt idx="303738">
                  <c:v>44886.704861111109</c:v>
                </c:pt>
                <c:pt idx="303739">
                  <c:v>44886.708333333336</c:v>
                </c:pt>
                <c:pt idx="303740">
                  <c:v>44886.711805555555</c:v>
                </c:pt>
                <c:pt idx="303741">
                  <c:v>44886.715277777781</c:v>
                </c:pt>
                <c:pt idx="303742">
                  <c:v>44886.71875</c:v>
                </c:pt>
                <c:pt idx="303743">
                  <c:v>44886.722222222219</c:v>
                </c:pt>
                <c:pt idx="303744">
                  <c:v>44886.725694444445</c:v>
                </c:pt>
                <c:pt idx="303745">
                  <c:v>44886.729166666664</c:v>
                </c:pt>
                <c:pt idx="303746">
                  <c:v>44886.732638888891</c:v>
                </c:pt>
                <c:pt idx="303747">
                  <c:v>44886.736111111109</c:v>
                </c:pt>
                <c:pt idx="303748">
                  <c:v>44886.739583333336</c:v>
                </c:pt>
                <c:pt idx="303749">
                  <c:v>44886.743055555555</c:v>
                </c:pt>
                <c:pt idx="303750">
                  <c:v>44886.746527777781</c:v>
                </c:pt>
                <c:pt idx="303751">
                  <c:v>44886.75</c:v>
                </c:pt>
                <c:pt idx="303752">
                  <c:v>44886.753472222219</c:v>
                </c:pt>
                <c:pt idx="303753">
                  <c:v>44886.756944444445</c:v>
                </c:pt>
                <c:pt idx="303754">
                  <c:v>44886.760416666664</c:v>
                </c:pt>
                <c:pt idx="303755">
                  <c:v>44886.763888888891</c:v>
                </c:pt>
                <c:pt idx="303756">
                  <c:v>44886.767361111109</c:v>
                </c:pt>
                <c:pt idx="303757">
                  <c:v>44886.770833333336</c:v>
                </c:pt>
                <c:pt idx="303758">
                  <c:v>44886.774305555555</c:v>
                </c:pt>
                <c:pt idx="303759">
                  <c:v>44886.777777777781</c:v>
                </c:pt>
                <c:pt idx="303760">
                  <c:v>44886.78125</c:v>
                </c:pt>
                <c:pt idx="303761">
                  <c:v>44886.784722222219</c:v>
                </c:pt>
                <c:pt idx="303762">
                  <c:v>44886.788194444445</c:v>
                </c:pt>
                <c:pt idx="303763">
                  <c:v>44886.791666666664</c:v>
                </c:pt>
                <c:pt idx="303764">
                  <c:v>44886.795138888891</c:v>
                </c:pt>
                <c:pt idx="303765">
                  <c:v>44886.798611111109</c:v>
                </c:pt>
                <c:pt idx="303766">
                  <c:v>44886.802083333336</c:v>
                </c:pt>
                <c:pt idx="303767">
                  <c:v>44886.805555555555</c:v>
                </c:pt>
                <c:pt idx="303768">
                  <c:v>44886.809027777781</c:v>
                </c:pt>
                <c:pt idx="303769">
                  <c:v>44886.8125</c:v>
                </c:pt>
                <c:pt idx="303770">
                  <c:v>44886.815972222219</c:v>
                </c:pt>
                <c:pt idx="303771">
                  <c:v>44886.819444444445</c:v>
                </c:pt>
                <c:pt idx="303772">
                  <c:v>44886.822916666664</c:v>
                </c:pt>
                <c:pt idx="303773">
                  <c:v>44886.826388888891</c:v>
                </c:pt>
                <c:pt idx="303774">
                  <c:v>44886.829861111109</c:v>
                </c:pt>
                <c:pt idx="303775">
                  <c:v>44886.833333333336</c:v>
                </c:pt>
                <c:pt idx="303776">
                  <c:v>44886.836805555555</c:v>
                </c:pt>
                <c:pt idx="303777">
                  <c:v>44886.840277777781</c:v>
                </c:pt>
                <c:pt idx="303778">
                  <c:v>44886.84375</c:v>
                </c:pt>
                <c:pt idx="303779">
                  <c:v>44886.847222222219</c:v>
                </c:pt>
                <c:pt idx="303780">
                  <c:v>44886.850694444445</c:v>
                </c:pt>
                <c:pt idx="303781">
                  <c:v>44886.854166666664</c:v>
                </c:pt>
                <c:pt idx="303782">
                  <c:v>44886.857638888891</c:v>
                </c:pt>
                <c:pt idx="303783">
                  <c:v>44886.861111111109</c:v>
                </c:pt>
                <c:pt idx="303784">
                  <c:v>44886.864583333336</c:v>
                </c:pt>
                <c:pt idx="303785">
                  <c:v>44886.868055555555</c:v>
                </c:pt>
                <c:pt idx="303786">
                  <c:v>44886.871527777781</c:v>
                </c:pt>
                <c:pt idx="303787">
                  <c:v>44886.875</c:v>
                </c:pt>
                <c:pt idx="303788">
                  <c:v>44886.878472222219</c:v>
                </c:pt>
                <c:pt idx="303789">
                  <c:v>44886.881944444445</c:v>
                </c:pt>
                <c:pt idx="303790">
                  <c:v>44886.885416666664</c:v>
                </c:pt>
                <c:pt idx="303791">
                  <c:v>44886.888888888891</c:v>
                </c:pt>
                <c:pt idx="303792">
                  <c:v>44886.892361111109</c:v>
                </c:pt>
                <c:pt idx="303793">
                  <c:v>44886.895833333336</c:v>
                </c:pt>
                <c:pt idx="303794">
                  <c:v>44886.899305555555</c:v>
                </c:pt>
                <c:pt idx="303795">
                  <c:v>44886.902777777781</c:v>
                </c:pt>
                <c:pt idx="303796">
                  <c:v>44886.90625</c:v>
                </c:pt>
                <c:pt idx="303797">
                  <c:v>44886.909722222219</c:v>
                </c:pt>
                <c:pt idx="303798">
                  <c:v>44886.913194444445</c:v>
                </c:pt>
                <c:pt idx="303799">
                  <c:v>44886.916666666664</c:v>
                </c:pt>
                <c:pt idx="303800">
                  <c:v>44886.920138888891</c:v>
                </c:pt>
                <c:pt idx="303801">
                  <c:v>44886.923611111109</c:v>
                </c:pt>
                <c:pt idx="303802">
                  <c:v>44886.927083333336</c:v>
                </c:pt>
                <c:pt idx="303803">
                  <c:v>44886.930555555555</c:v>
                </c:pt>
                <c:pt idx="303804">
                  <c:v>44886.934027777781</c:v>
                </c:pt>
                <c:pt idx="303805">
                  <c:v>44886.9375</c:v>
                </c:pt>
                <c:pt idx="303806">
                  <c:v>44886.940972222219</c:v>
                </c:pt>
                <c:pt idx="303807">
                  <c:v>44886.944444444445</c:v>
                </c:pt>
                <c:pt idx="303808">
                  <c:v>44886.947916666664</c:v>
                </c:pt>
                <c:pt idx="303809">
                  <c:v>44886.951388888891</c:v>
                </c:pt>
                <c:pt idx="303810">
                  <c:v>44886.954861111109</c:v>
                </c:pt>
                <c:pt idx="303811">
                  <c:v>44886.958333333336</c:v>
                </c:pt>
                <c:pt idx="303812">
                  <c:v>44886.961805555555</c:v>
                </c:pt>
                <c:pt idx="303813">
                  <c:v>44886.965277777781</c:v>
                </c:pt>
                <c:pt idx="303814">
                  <c:v>44886.96875</c:v>
                </c:pt>
                <c:pt idx="303815">
                  <c:v>44886.972222222219</c:v>
                </c:pt>
                <c:pt idx="303816">
                  <c:v>44886.975694444445</c:v>
                </c:pt>
                <c:pt idx="303817">
                  <c:v>44886.979166666664</c:v>
                </c:pt>
                <c:pt idx="303818">
                  <c:v>44886.982638888891</c:v>
                </c:pt>
                <c:pt idx="303819">
                  <c:v>44886.986111111109</c:v>
                </c:pt>
                <c:pt idx="303820">
                  <c:v>44886.989583333336</c:v>
                </c:pt>
                <c:pt idx="303821">
                  <c:v>44886.993055555555</c:v>
                </c:pt>
                <c:pt idx="303822">
                  <c:v>44886.996527777781</c:v>
                </c:pt>
                <c:pt idx="303823">
                  <c:v>44887</c:v>
                </c:pt>
                <c:pt idx="303824">
                  <c:v>44887.003472222219</c:v>
                </c:pt>
                <c:pt idx="303825">
                  <c:v>44887.006944444445</c:v>
                </c:pt>
                <c:pt idx="303826">
                  <c:v>44887.010416666664</c:v>
                </c:pt>
                <c:pt idx="303827">
                  <c:v>44887.013888888891</c:v>
                </c:pt>
                <c:pt idx="303828">
                  <c:v>44887.017361111109</c:v>
                </c:pt>
                <c:pt idx="303829">
                  <c:v>44887.020833333336</c:v>
                </c:pt>
                <c:pt idx="303830">
                  <c:v>44887.024305555555</c:v>
                </c:pt>
                <c:pt idx="303831">
                  <c:v>44887.027777777781</c:v>
                </c:pt>
                <c:pt idx="303832">
                  <c:v>44887.03125</c:v>
                </c:pt>
                <c:pt idx="303833">
                  <c:v>44887.034722222219</c:v>
                </c:pt>
                <c:pt idx="303834">
                  <c:v>44887.038194444445</c:v>
                </c:pt>
                <c:pt idx="303835">
                  <c:v>44887.041666666664</c:v>
                </c:pt>
                <c:pt idx="303836">
                  <c:v>44887.045138888891</c:v>
                </c:pt>
                <c:pt idx="303837">
                  <c:v>44887.048611111109</c:v>
                </c:pt>
                <c:pt idx="303838">
                  <c:v>44887.052083333336</c:v>
                </c:pt>
                <c:pt idx="303839">
                  <c:v>44887.055555555555</c:v>
                </c:pt>
                <c:pt idx="303840">
                  <c:v>44887.059027777781</c:v>
                </c:pt>
                <c:pt idx="303841">
                  <c:v>44887.0625</c:v>
                </c:pt>
                <c:pt idx="303842">
                  <c:v>44887.065972222219</c:v>
                </c:pt>
                <c:pt idx="303843">
                  <c:v>44887.069444444445</c:v>
                </c:pt>
                <c:pt idx="303844">
                  <c:v>44887.072916666664</c:v>
                </c:pt>
                <c:pt idx="303845">
                  <c:v>44887.076388888891</c:v>
                </c:pt>
                <c:pt idx="303846">
                  <c:v>44887.079861111109</c:v>
                </c:pt>
                <c:pt idx="303847">
                  <c:v>44887.083333333336</c:v>
                </c:pt>
                <c:pt idx="303848">
                  <c:v>44887.086805555555</c:v>
                </c:pt>
                <c:pt idx="303849">
                  <c:v>44887.090277777781</c:v>
                </c:pt>
                <c:pt idx="303850">
                  <c:v>44887.09375</c:v>
                </c:pt>
                <c:pt idx="303851">
                  <c:v>44887.097222222219</c:v>
                </c:pt>
                <c:pt idx="303852">
                  <c:v>44887.100694444445</c:v>
                </c:pt>
                <c:pt idx="303853">
                  <c:v>44887.104166666664</c:v>
                </c:pt>
                <c:pt idx="303854">
                  <c:v>44887.107638888891</c:v>
                </c:pt>
                <c:pt idx="303855">
                  <c:v>44887.111111111109</c:v>
                </c:pt>
                <c:pt idx="303856">
                  <c:v>44887.114583333336</c:v>
                </c:pt>
                <c:pt idx="303857">
                  <c:v>44887.118055555555</c:v>
                </c:pt>
                <c:pt idx="303858">
                  <c:v>44887.121527777781</c:v>
                </c:pt>
                <c:pt idx="303859">
                  <c:v>44887.125</c:v>
                </c:pt>
                <c:pt idx="303860">
                  <c:v>44887.128472222219</c:v>
                </c:pt>
                <c:pt idx="303861">
                  <c:v>44887.131944444445</c:v>
                </c:pt>
                <c:pt idx="303862">
                  <c:v>44887.135416666664</c:v>
                </c:pt>
                <c:pt idx="303863">
                  <c:v>44887.138888888891</c:v>
                </c:pt>
                <c:pt idx="303864">
                  <c:v>44887.142361111109</c:v>
                </c:pt>
                <c:pt idx="303865">
                  <c:v>44887.145833333336</c:v>
                </c:pt>
                <c:pt idx="303866">
                  <c:v>44887.149305555555</c:v>
                </c:pt>
                <c:pt idx="303867">
                  <c:v>44887.152777777781</c:v>
                </c:pt>
                <c:pt idx="303868">
                  <c:v>44887.15625</c:v>
                </c:pt>
                <c:pt idx="303869">
                  <c:v>44887.159722222219</c:v>
                </c:pt>
                <c:pt idx="303870">
                  <c:v>44887.163194444445</c:v>
                </c:pt>
                <c:pt idx="303871">
                  <c:v>44887.166666666664</c:v>
                </c:pt>
                <c:pt idx="303872">
                  <c:v>44887.170138888891</c:v>
                </c:pt>
                <c:pt idx="303873">
                  <c:v>44887.173611111109</c:v>
                </c:pt>
                <c:pt idx="303874">
                  <c:v>44887.177083333336</c:v>
                </c:pt>
                <c:pt idx="303875">
                  <c:v>44887.180555555555</c:v>
                </c:pt>
                <c:pt idx="303876">
                  <c:v>44887.184027777781</c:v>
                </c:pt>
                <c:pt idx="303877">
                  <c:v>44887.1875</c:v>
                </c:pt>
                <c:pt idx="303878">
                  <c:v>44887.190972222219</c:v>
                </c:pt>
                <c:pt idx="303879">
                  <c:v>44887.194444444445</c:v>
                </c:pt>
                <c:pt idx="303880">
                  <c:v>44887.197916666664</c:v>
                </c:pt>
                <c:pt idx="303881">
                  <c:v>44887.201388888891</c:v>
                </c:pt>
                <c:pt idx="303882">
                  <c:v>44887.204861111109</c:v>
                </c:pt>
                <c:pt idx="303883">
                  <c:v>44887.208333333336</c:v>
                </c:pt>
                <c:pt idx="303884">
                  <c:v>44887.211805555555</c:v>
                </c:pt>
                <c:pt idx="303885">
                  <c:v>44887.215277777781</c:v>
                </c:pt>
                <c:pt idx="303886">
                  <c:v>44887.21875</c:v>
                </c:pt>
                <c:pt idx="303887">
                  <c:v>44887.222222222219</c:v>
                </c:pt>
                <c:pt idx="303888">
                  <c:v>44887.225694444445</c:v>
                </c:pt>
                <c:pt idx="303889">
                  <c:v>44887.229166666664</c:v>
                </c:pt>
                <c:pt idx="303890">
                  <c:v>44887.232638888891</c:v>
                </c:pt>
                <c:pt idx="303891">
                  <c:v>44887.236111111109</c:v>
                </c:pt>
                <c:pt idx="303892">
                  <c:v>44887.239583333336</c:v>
                </c:pt>
                <c:pt idx="303893">
                  <c:v>44887.243055555555</c:v>
                </c:pt>
                <c:pt idx="303894">
                  <c:v>44887.246527777781</c:v>
                </c:pt>
                <c:pt idx="303895">
                  <c:v>44887.25</c:v>
                </c:pt>
                <c:pt idx="303896">
                  <c:v>44887.253472222219</c:v>
                </c:pt>
                <c:pt idx="303897">
                  <c:v>44887.256944444445</c:v>
                </c:pt>
                <c:pt idx="303898">
                  <c:v>44887.260416666664</c:v>
                </c:pt>
                <c:pt idx="303899">
                  <c:v>44887.263888888891</c:v>
                </c:pt>
                <c:pt idx="303900">
                  <c:v>44887.267361111109</c:v>
                </c:pt>
                <c:pt idx="303901">
                  <c:v>44887.270833333336</c:v>
                </c:pt>
                <c:pt idx="303902">
                  <c:v>44887.274305555555</c:v>
                </c:pt>
                <c:pt idx="303903">
                  <c:v>44887.277777777781</c:v>
                </c:pt>
                <c:pt idx="303904">
                  <c:v>44887.28125</c:v>
                </c:pt>
                <c:pt idx="303905">
                  <c:v>44887.284722222219</c:v>
                </c:pt>
                <c:pt idx="303906">
                  <c:v>44887.288194444445</c:v>
                </c:pt>
                <c:pt idx="303907">
                  <c:v>44887.291666666664</c:v>
                </c:pt>
                <c:pt idx="303908">
                  <c:v>44887.295138888891</c:v>
                </c:pt>
                <c:pt idx="303909">
                  <c:v>44887.298611111109</c:v>
                </c:pt>
                <c:pt idx="303910">
                  <c:v>44887.302083333336</c:v>
                </c:pt>
                <c:pt idx="303911">
                  <c:v>44887.305555555555</c:v>
                </c:pt>
                <c:pt idx="303912">
                  <c:v>44887.309027777781</c:v>
                </c:pt>
                <c:pt idx="303913">
                  <c:v>44887.3125</c:v>
                </c:pt>
                <c:pt idx="303914">
                  <c:v>44887.315972222219</c:v>
                </c:pt>
                <c:pt idx="303915">
                  <c:v>44887.319444444445</c:v>
                </c:pt>
                <c:pt idx="303916">
                  <c:v>44887.322916666664</c:v>
                </c:pt>
                <c:pt idx="303917">
                  <c:v>44887.326388888891</c:v>
                </c:pt>
                <c:pt idx="303918">
                  <c:v>44887.329861111109</c:v>
                </c:pt>
                <c:pt idx="303919">
                  <c:v>44887.333333333336</c:v>
                </c:pt>
                <c:pt idx="303920">
                  <c:v>44887.336805555555</c:v>
                </c:pt>
                <c:pt idx="303921">
                  <c:v>44887.340277777781</c:v>
                </c:pt>
                <c:pt idx="303922">
                  <c:v>44887.34375</c:v>
                </c:pt>
                <c:pt idx="303923">
                  <c:v>44887.347222222219</c:v>
                </c:pt>
                <c:pt idx="303924">
                  <c:v>44887.350694444445</c:v>
                </c:pt>
                <c:pt idx="303925">
                  <c:v>44887.354166666664</c:v>
                </c:pt>
                <c:pt idx="303926">
                  <c:v>44887.357638888891</c:v>
                </c:pt>
                <c:pt idx="303927">
                  <c:v>44887.361111111109</c:v>
                </c:pt>
                <c:pt idx="303928">
                  <c:v>44887.364583333336</c:v>
                </c:pt>
                <c:pt idx="303929">
                  <c:v>44887.368055555555</c:v>
                </c:pt>
                <c:pt idx="303930">
                  <c:v>44887.371527777781</c:v>
                </c:pt>
                <c:pt idx="303931">
                  <c:v>44887.375</c:v>
                </c:pt>
                <c:pt idx="303932">
                  <c:v>44887.378472222219</c:v>
                </c:pt>
                <c:pt idx="303933">
                  <c:v>44887.381944444445</c:v>
                </c:pt>
                <c:pt idx="303934">
                  <c:v>44887.385416666664</c:v>
                </c:pt>
                <c:pt idx="303935">
                  <c:v>44887.388888888891</c:v>
                </c:pt>
                <c:pt idx="303936">
                  <c:v>44887.392361111109</c:v>
                </c:pt>
                <c:pt idx="303937">
                  <c:v>44887.395833333336</c:v>
                </c:pt>
                <c:pt idx="303938">
                  <c:v>44887.399305555555</c:v>
                </c:pt>
                <c:pt idx="303939">
                  <c:v>44887.402777777781</c:v>
                </c:pt>
                <c:pt idx="303940">
                  <c:v>44887.40625</c:v>
                </c:pt>
                <c:pt idx="303941">
                  <c:v>44887.409722222219</c:v>
                </c:pt>
                <c:pt idx="303942">
                  <c:v>44887.413194444445</c:v>
                </c:pt>
                <c:pt idx="303943">
                  <c:v>44887.416666666664</c:v>
                </c:pt>
                <c:pt idx="303944">
                  <c:v>44887.420138888891</c:v>
                </c:pt>
                <c:pt idx="303945">
                  <c:v>44887.423611111109</c:v>
                </c:pt>
                <c:pt idx="303946">
                  <c:v>44887.427083333336</c:v>
                </c:pt>
                <c:pt idx="303947">
                  <c:v>44887.430555555555</c:v>
                </c:pt>
                <c:pt idx="303948">
                  <c:v>44887.434027777781</c:v>
                </c:pt>
                <c:pt idx="303949">
                  <c:v>44887.4375</c:v>
                </c:pt>
                <c:pt idx="303950">
                  <c:v>44887.440972222219</c:v>
                </c:pt>
                <c:pt idx="303951">
                  <c:v>44887.444444444445</c:v>
                </c:pt>
                <c:pt idx="303952">
                  <c:v>44887.447916666664</c:v>
                </c:pt>
                <c:pt idx="303953">
                  <c:v>44887.451388888891</c:v>
                </c:pt>
                <c:pt idx="303954">
                  <c:v>44887.454861111109</c:v>
                </c:pt>
                <c:pt idx="303955">
                  <c:v>44887.458333333336</c:v>
                </c:pt>
                <c:pt idx="303956">
                  <c:v>44887.461805555555</c:v>
                </c:pt>
                <c:pt idx="303957">
                  <c:v>44887.465277777781</c:v>
                </c:pt>
                <c:pt idx="303958">
                  <c:v>44887.46875</c:v>
                </c:pt>
                <c:pt idx="303959">
                  <c:v>44887.472222222219</c:v>
                </c:pt>
                <c:pt idx="303960">
                  <c:v>44887.475694444445</c:v>
                </c:pt>
                <c:pt idx="303961">
                  <c:v>44887.479166666664</c:v>
                </c:pt>
                <c:pt idx="303962">
                  <c:v>44887.482638888891</c:v>
                </c:pt>
                <c:pt idx="303963">
                  <c:v>44887.486111111109</c:v>
                </c:pt>
                <c:pt idx="303964">
                  <c:v>44887.489583333336</c:v>
                </c:pt>
                <c:pt idx="303965">
                  <c:v>44887.493055555555</c:v>
                </c:pt>
                <c:pt idx="303966">
                  <c:v>44887.496527777781</c:v>
                </c:pt>
                <c:pt idx="303967">
                  <c:v>44887.5</c:v>
                </c:pt>
                <c:pt idx="303968">
                  <c:v>44887.503472222219</c:v>
                </c:pt>
                <c:pt idx="303969">
                  <c:v>44887.506944444445</c:v>
                </c:pt>
                <c:pt idx="303970">
                  <c:v>44887.510416666664</c:v>
                </c:pt>
                <c:pt idx="303971">
                  <c:v>44887.513888888891</c:v>
                </c:pt>
                <c:pt idx="303972">
                  <c:v>44887.517361111109</c:v>
                </c:pt>
                <c:pt idx="303973">
                  <c:v>44887.520833333336</c:v>
                </c:pt>
                <c:pt idx="303974">
                  <c:v>44887.524305555555</c:v>
                </c:pt>
                <c:pt idx="303975">
                  <c:v>44887.527777777781</c:v>
                </c:pt>
                <c:pt idx="303976">
                  <c:v>44887.53125</c:v>
                </c:pt>
                <c:pt idx="303977">
                  <c:v>44887.534722222219</c:v>
                </c:pt>
                <c:pt idx="303978">
                  <c:v>44887.538194444445</c:v>
                </c:pt>
                <c:pt idx="303979">
                  <c:v>44887.541666666664</c:v>
                </c:pt>
                <c:pt idx="303980">
                  <c:v>44887.545138888891</c:v>
                </c:pt>
                <c:pt idx="303981">
                  <c:v>44887.548611111109</c:v>
                </c:pt>
                <c:pt idx="303982">
                  <c:v>44887.552083333336</c:v>
                </c:pt>
                <c:pt idx="303983">
                  <c:v>44887.555555555555</c:v>
                </c:pt>
                <c:pt idx="303984">
                  <c:v>44887.559027777781</c:v>
                </c:pt>
                <c:pt idx="303985">
                  <c:v>44887.5625</c:v>
                </c:pt>
                <c:pt idx="303986">
                  <c:v>44887.565972222219</c:v>
                </c:pt>
                <c:pt idx="303987">
                  <c:v>44887.569444444445</c:v>
                </c:pt>
                <c:pt idx="303988">
                  <c:v>44887.572916666664</c:v>
                </c:pt>
                <c:pt idx="303989">
                  <c:v>44887.576388888891</c:v>
                </c:pt>
                <c:pt idx="303990">
                  <c:v>44887.579861111109</c:v>
                </c:pt>
                <c:pt idx="303991">
                  <c:v>44887.583333333336</c:v>
                </c:pt>
                <c:pt idx="303992">
                  <c:v>44887.586805555555</c:v>
                </c:pt>
                <c:pt idx="303993">
                  <c:v>44887.590277777781</c:v>
                </c:pt>
                <c:pt idx="303994">
                  <c:v>44887.59375</c:v>
                </c:pt>
                <c:pt idx="303995">
                  <c:v>44887.597222222219</c:v>
                </c:pt>
                <c:pt idx="303996">
                  <c:v>44887.600694444445</c:v>
                </c:pt>
                <c:pt idx="303997">
                  <c:v>44887.604166666664</c:v>
                </c:pt>
                <c:pt idx="303998">
                  <c:v>44887.607638888891</c:v>
                </c:pt>
                <c:pt idx="303999">
                  <c:v>44887.611111111109</c:v>
                </c:pt>
                <c:pt idx="304000">
                  <c:v>44887.614583333336</c:v>
                </c:pt>
                <c:pt idx="304001">
                  <c:v>44887.618055555555</c:v>
                </c:pt>
                <c:pt idx="304002">
                  <c:v>44887.621527777781</c:v>
                </c:pt>
                <c:pt idx="304003">
                  <c:v>44887.625</c:v>
                </c:pt>
                <c:pt idx="304004">
                  <c:v>44887.628472222219</c:v>
                </c:pt>
                <c:pt idx="304005">
                  <c:v>44887.631944444445</c:v>
                </c:pt>
                <c:pt idx="304006">
                  <c:v>44887.635416666664</c:v>
                </c:pt>
                <c:pt idx="304007">
                  <c:v>44887.638888888891</c:v>
                </c:pt>
                <c:pt idx="304008">
                  <c:v>44887.642361111109</c:v>
                </c:pt>
                <c:pt idx="304009">
                  <c:v>44887.645833333336</c:v>
                </c:pt>
                <c:pt idx="304010">
                  <c:v>44887.649305555555</c:v>
                </c:pt>
                <c:pt idx="304011">
                  <c:v>44887.652777777781</c:v>
                </c:pt>
                <c:pt idx="304012">
                  <c:v>44887.65625</c:v>
                </c:pt>
                <c:pt idx="304013">
                  <c:v>44887.659722222219</c:v>
                </c:pt>
                <c:pt idx="304014">
                  <c:v>44887.663194444445</c:v>
                </c:pt>
                <c:pt idx="304015">
                  <c:v>44887.666666666664</c:v>
                </c:pt>
                <c:pt idx="304016">
                  <c:v>44887.670138888891</c:v>
                </c:pt>
                <c:pt idx="304017">
                  <c:v>44887.673611111109</c:v>
                </c:pt>
                <c:pt idx="304018">
                  <c:v>44887.677083333336</c:v>
                </c:pt>
                <c:pt idx="304019">
                  <c:v>44887.680555555555</c:v>
                </c:pt>
                <c:pt idx="304020">
                  <c:v>44887.684027777781</c:v>
                </c:pt>
                <c:pt idx="304021">
                  <c:v>44887.6875</c:v>
                </c:pt>
                <c:pt idx="304022">
                  <c:v>44887.690972222219</c:v>
                </c:pt>
                <c:pt idx="304023">
                  <c:v>44887.694444444445</c:v>
                </c:pt>
                <c:pt idx="304024">
                  <c:v>44887.697916666664</c:v>
                </c:pt>
                <c:pt idx="304025">
                  <c:v>44887.701388888891</c:v>
                </c:pt>
                <c:pt idx="304026">
                  <c:v>44887.704861111109</c:v>
                </c:pt>
                <c:pt idx="304027">
                  <c:v>44887.708333333336</c:v>
                </c:pt>
                <c:pt idx="304028">
                  <c:v>44887.711805555555</c:v>
                </c:pt>
                <c:pt idx="304029">
                  <c:v>44887.715277777781</c:v>
                </c:pt>
                <c:pt idx="304030">
                  <c:v>44887.71875</c:v>
                </c:pt>
                <c:pt idx="304031">
                  <c:v>44887.722222222219</c:v>
                </c:pt>
                <c:pt idx="304032">
                  <c:v>44887.725694444445</c:v>
                </c:pt>
                <c:pt idx="304033">
                  <c:v>44887.729166666664</c:v>
                </c:pt>
                <c:pt idx="304034">
                  <c:v>44887.732638888891</c:v>
                </c:pt>
                <c:pt idx="304035">
                  <c:v>44887.736111111109</c:v>
                </c:pt>
                <c:pt idx="304036">
                  <c:v>44887.739583333336</c:v>
                </c:pt>
                <c:pt idx="304037">
                  <c:v>44887.743055555555</c:v>
                </c:pt>
                <c:pt idx="304038">
                  <c:v>44887.746527777781</c:v>
                </c:pt>
                <c:pt idx="304039">
                  <c:v>44887.75</c:v>
                </c:pt>
                <c:pt idx="304040">
                  <c:v>44887.753472222219</c:v>
                </c:pt>
                <c:pt idx="304041">
                  <c:v>44887.756944444445</c:v>
                </c:pt>
                <c:pt idx="304042">
                  <c:v>44887.760416666664</c:v>
                </c:pt>
                <c:pt idx="304043">
                  <c:v>44887.763888888891</c:v>
                </c:pt>
                <c:pt idx="304044">
                  <c:v>44887.767361111109</c:v>
                </c:pt>
                <c:pt idx="304045">
                  <c:v>44887.770833333336</c:v>
                </c:pt>
                <c:pt idx="304046">
                  <c:v>44887.774305555555</c:v>
                </c:pt>
                <c:pt idx="304047">
                  <c:v>44887.777777777781</c:v>
                </c:pt>
                <c:pt idx="304048">
                  <c:v>44887.78125</c:v>
                </c:pt>
                <c:pt idx="304049">
                  <c:v>44887.784722222219</c:v>
                </c:pt>
                <c:pt idx="304050">
                  <c:v>44887.788194444445</c:v>
                </c:pt>
                <c:pt idx="304051">
                  <c:v>44887.791666666664</c:v>
                </c:pt>
                <c:pt idx="304052">
                  <c:v>44887.795138888891</c:v>
                </c:pt>
                <c:pt idx="304053">
                  <c:v>44887.798611111109</c:v>
                </c:pt>
                <c:pt idx="304054">
                  <c:v>44887.802083333336</c:v>
                </c:pt>
                <c:pt idx="304055">
                  <c:v>44887.805555555555</c:v>
                </c:pt>
                <c:pt idx="304056">
                  <c:v>44887.809027777781</c:v>
                </c:pt>
                <c:pt idx="304057">
                  <c:v>44887.8125</c:v>
                </c:pt>
                <c:pt idx="304058">
                  <c:v>44887.815972222219</c:v>
                </c:pt>
                <c:pt idx="304059">
                  <c:v>44887.819444444445</c:v>
                </c:pt>
                <c:pt idx="304060">
                  <c:v>44887.822916666664</c:v>
                </c:pt>
                <c:pt idx="304061">
                  <c:v>44887.826388888891</c:v>
                </c:pt>
                <c:pt idx="304062">
                  <c:v>44887.829861111109</c:v>
                </c:pt>
                <c:pt idx="304063">
                  <c:v>44887.833333333336</c:v>
                </c:pt>
                <c:pt idx="304064">
                  <c:v>44887.836805555555</c:v>
                </c:pt>
                <c:pt idx="304065">
                  <c:v>44887.840277777781</c:v>
                </c:pt>
                <c:pt idx="304066">
                  <c:v>44887.84375</c:v>
                </c:pt>
                <c:pt idx="304067">
                  <c:v>44887.847222222219</c:v>
                </c:pt>
                <c:pt idx="304068">
                  <c:v>44887.850694444445</c:v>
                </c:pt>
                <c:pt idx="304069">
                  <c:v>44887.854166666664</c:v>
                </c:pt>
                <c:pt idx="304070">
                  <c:v>44887.857638888891</c:v>
                </c:pt>
                <c:pt idx="304071">
                  <c:v>44887.861111111109</c:v>
                </c:pt>
                <c:pt idx="304072">
                  <c:v>44887.864583333336</c:v>
                </c:pt>
                <c:pt idx="304073">
                  <c:v>44887.868055555555</c:v>
                </c:pt>
                <c:pt idx="304074">
                  <c:v>44887.871527777781</c:v>
                </c:pt>
                <c:pt idx="304075">
                  <c:v>44887.875</c:v>
                </c:pt>
                <c:pt idx="304076">
                  <c:v>44887.878472222219</c:v>
                </c:pt>
                <c:pt idx="304077">
                  <c:v>44887.881944444445</c:v>
                </c:pt>
                <c:pt idx="304078">
                  <c:v>44887.885416666664</c:v>
                </c:pt>
                <c:pt idx="304079">
                  <c:v>44887.888888888891</c:v>
                </c:pt>
                <c:pt idx="304080">
                  <c:v>44887.892361111109</c:v>
                </c:pt>
                <c:pt idx="304081">
                  <c:v>44887.895833333336</c:v>
                </c:pt>
                <c:pt idx="304082">
                  <c:v>44887.899305555555</c:v>
                </c:pt>
                <c:pt idx="304083">
                  <c:v>44887.902777777781</c:v>
                </c:pt>
                <c:pt idx="304084">
                  <c:v>44887.90625</c:v>
                </c:pt>
                <c:pt idx="304085">
                  <c:v>44887.909722222219</c:v>
                </c:pt>
                <c:pt idx="304086">
                  <c:v>44887.913194444445</c:v>
                </c:pt>
                <c:pt idx="304087">
                  <c:v>44887.916666666664</c:v>
                </c:pt>
                <c:pt idx="304088">
                  <c:v>44887.920138888891</c:v>
                </c:pt>
                <c:pt idx="304089">
                  <c:v>44887.923611111109</c:v>
                </c:pt>
                <c:pt idx="304090">
                  <c:v>44887.927083333336</c:v>
                </c:pt>
                <c:pt idx="304091">
                  <c:v>44887.930555555555</c:v>
                </c:pt>
                <c:pt idx="304092">
                  <c:v>44887.934027777781</c:v>
                </c:pt>
                <c:pt idx="304093">
                  <c:v>44887.9375</c:v>
                </c:pt>
                <c:pt idx="304094">
                  <c:v>44887.940972222219</c:v>
                </c:pt>
                <c:pt idx="304095">
                  <c:v>44887.944444444445</c:v>
                </c:pt>
                <c:pt idx="304096">
                  <c:v>44887.947916666664</c:v>
                </c:pt>
                <c:pt idx="304097">
                  <c:v>44887.951388888891</c:v>
                </c:pt>
                <c:pt idx="304098">
                  <c:v>44887.954861111109</c:v>
                </c:pt>
                <c:pt idx="304099">
                  <c:v>44887.958333333336</c:v>
                </c:pt>
                <c:pt idx="304100">
                  <c:v>44887.961805555555</c:v>
                </c:pt>
                <c:pt idx="304101">
                  <c:v>44887.965277777781</c:v>
                </c:pt>
                <c:pt idx="304102">
                  <c:v>44887.96875</c:v>
                </c:pt>
                <c:pt idx="304103">
                  <c:v>44887.972222222219</c:v>
                </c:pt>
                <c:pt idx="304104">
                  <c:v>44887.975694444445</c:v>
                </c:pt>
                <c:pt idx="304105">
                  <c:v>44887.979166666664</c:v>
                </c:pt>
                <c:pt idx="304106">
                  <c:v>44887.982638888891</c:v>
                </c:pt>
                <c:pt idx="304107">
                  <c:v>44887.986111111109</c:v>
                </c:pt>
                <c:pt idx="304108">
                  <c:v>44887.989583333336</c:v>
                </c:pt>
                <c:pt idx="304109">
                  <c:v>44887.993055555555</c:v>
                </c:pt>
                <c:pt idx="304110">
                  <c:v>44887.996527777781</c:v>
                </c:pt>
                <c:pt idx="304111">
                  <c:v>44888</c:v>
                </c:pt>
                <c:pt idx="304112">
                  <c:v>44888.003472222219</c:v>
                </c:pt>
                <c:pt idx="304113">
                  <c:v>44888.006944444445</c:v>
                </c:pt>
                <c:pt idx="304114">
                  <c:v>44888.010416666664</c:v>
                </c:pt>
                <c:pt idx="304115">
                  <c:v>44888.013888888891</c:v>
                </c:pt>
                <c:pt idx="304116">
                  <c:v>44888.017361111109</c:v>
                </c:pt>
                <c:pt idx="304117">
                  <c:v>44888.020833333336</c:v>
                </c:pt>
                <c:pt idx="304118">
                  <c:v>44888.024305555555</c:v>
                </c:pt>
                <c:pt idx="304119">
                  <c:v>44888.027777777781</c:v>
                </c:pt>
                <c:pt idx="304120">
                  <c:v>44888.03125</c:v>
                </c:pt>
                <c:pt idx="304121">
                  <c:v>44888.034722222219</c:v>
                </c:pt>
                <c:pt idx="304122">
                  <c:v>44888.038194444445</c:v>
                </c:pt>
                <c:pt idx="304123">
                  <c:v>44888.041666666664</c:v>
                </c:pt>
                <c:pt idx="304124">
                  <c:v>44888.045138888891</c:v>
                </c:pt>
                <c:pt idx="304125">
                  <c:v>44888.048611111109</c:v>
                </c:pt>
                <c:pt idx="304126">
                  <c:v>44888.052083333336</c:v>
                </c:pt>
                <c:pt idx="304127">
                  <c:v>44888.055555555555</c:v>
                </c:pt>
                <c:pt idx="304128">
                  <c:v>44888.059027777781</c:v>
                </c:pt>
                <c:pt idx="304129">
                  <c:v>44888.0625</c:v>
                </c:pt>
                <c:pt idx="304130">
                  <c:v>44888.065972222219</c:v>
                </c:pt>
                <c:pt idx="304131">
                  <c:v>44888.069444444445</c:v>
                </c:pt>
                <c:pt idx="304132">
                  <c:v>44888.072916666664</c:v>
                </c:pt>
                <c:pt idx="304133">
                  <c:v>44888.076388888891</c:v>
                </c:pt>
                <c:pt idx="304134">
                  <c:v>44888.079861111109</c:v>
                </c:pt>
                <c:pt idx="304135">
                  <c:v>44888.083333333336</c:v>
                </c:pt>
                <c:pt idx="304136">
                  <c:v>44888.086805555555</c:v>
                </c:pt>
                <c:pt idx="304137">
                  <c:v>44888.090277777781</c:v>
                </c:pt>
                <c:pt idx="304138">
                  <c:v>44888.09375</c:v>
                </c:pt>
                <c:pt idx="304139">
                  <c:v>44888.097222222219</c:v>
                </c:pt>
                <c:pt idx="304140">
                  <c:v>44888.100694444445</c:v>
                </c:pt>
                <c:pt idx="304141">
                  <c:v>44888.104166666664</c:v>
                </c:pt>
                <c:pt idx="304142">
                  <c:v>44888.107638888891</c:v>
                </c:pt>
                <c:pt idx="304143">
                  <c:v>44888.111111111109</c:v>
                </c:pt>
                <c:pt idx="304144">
                  <c:v>44888.114583333336</c:v>
                </c:pt>
                <c:pt idx="304145">
                  <c:v>44888.118055555555</c:v>
                </c:pt>
                <c:pt idx="304146">
                  <c:v>44888.121527777781</c:v>
                </c:pt>
                <c:pt idx="304147">
                  <c:v>44888.125</c:v>
                </c:pt>
                <c:pt idx="304148">
                  <c:v>44888.128472222219</c:v>
                </c:pt>
                <c:pt idx="304149">
                  <c:v>44888.131944444445</c:v>
                </c:pt>
                <c:pt idx="304150">
                  <c:v>44888.135416666664</c:v>
                </c:pt>
                <c:pt idx="304151">
                  <c:v>44888.138888888891</c:v>
                </c:pt>
                <c:pt idx="304152">
                  <c:v>44888.142361111109</c:v>
                </c:pt>
                <c:pt idx="304153">
                  <c:v>44888.145833333336</c:v>
                </c:pt>
                <c:pt idx="304154">
                  <c:v>44888.149305555555</c:v>
                </c:pt>
                <c:pt idx="304155">
                  <c:v>44888.152777777781</c:v>
                </c:pt>
                <c:pt idx="304156">
                  <c:v>44888.15625</c:v>
                </c:pt>
                <c:pt idx="304157">
                  <c:v>44888.159722222219</c:v>
                </c:pt>
                <c:pt idx="304158">
                  <c:v>44888.163194444445</c:v>
                </c:pt>
                <c:pt idx="304159">
                  <c:v>44888.166666666664</c:v>
                </c:pt>
                <c:pt idx="304160">
                  <c:v>44888.170138888891</c:v>
                </c:pt>
                <c:pt idx="304161">
                  <c:v>44888.173611111109</c:v>
                </c:pt>
                <c:pt idx="304162">
                  <c:v>44888.177083333336</c:v>
                </c:pt>
                <c:pt idx="304163">
                  <c:v>44888.180555555555</c:v>
                </c:pt>
                <c:pt idx="304164">
                  <c:v>44888.184027777781</c:v>
                </c:pt>
                <c:pt idx="304165">
                  <c:v>44888.1875</c:v>
                </c:pt>
                <c:pt idx="304166">
                  <c:v>44888.190972222219</c:v>
                </c:pt>
                <c:pt idx="304167">
                  <c:v>44888.194444444445</c:v>
                </c:pt>
                <c:pt idx="304168">
                  <c:v>44888.197916666664</c:v>
                </c:pt>
                <c:pt idx="304169">
                  <c:v>44888.201388888891</c:v>
                </c:pt>
                <c:pt idx="304170">
                  <c:v>44888.204861111109</c:v>
                </c:pt>
                <c:pt idx="304171">
                  <c:v>44888.208333333336</c:v>
                </c:pt>
                <c:pt idx="304172">
                  <c:v>44888.211805555555</c:v>
                </c:pt>
                <c:pt idx="304173">
                  <c:v>44888.215277777781</c:v>
                </c:pt>
                <c:pt idx="304174">
                  <c:v>44888.21875</c:v>
                </c:pt>
                <c:pt idx="304175">
                  <c:v>44888.222222222219</c:v>
                </c:pt>
                <c:pt idx="304176">
                  <c:v>44888.225694444445</c:v>
                </c:pt>
                <c:pt idx="304177">
                  <c:v>44888.229166666664</c:v>
                </c:pt>
                <c:pt idx="304178">
                  <c:v>44888.232638888891</c:v>
                </c:pt>
                <c:pt idx="304179">
                  <c:v>44888.236111111109</c:v>
                </c:pt>
                <c:pt idx="304180">
                  <c:v>44888.239583333336</c:v>
                </c:pt>
                <c:pt idx="304181">
                  <c:v>44888.243055555555</c:v>
                </c:pt>
                <c:pt idx="304182">
                  <c:v>44888.246527777781</c:v>
                </c:pt>
                <c:pt idx="304183">
                  <c:v>44888.25</c:v>
                </c:pt>
                <c:pt idx="304184">
                  <c:v>44888.253472222219</c:v>
                </c:pt>
                <c:pt idx="304185">
                  <c:v>44888.256944444445</c:v>
                </c:pt>
                <c:pt idx="304186">
                  <c:v>44888.260416666664</c:v>
                </c:pt>
                <c:pt idx="304187">
                  <c:v>44888.263888888891</c:v>
                </c:pt>
                <c:pt idx="304188">
                  <c:v>44888.267361111109</c:v>
                </c:pt>
                <c:pt idx="304189">
                  <c:v>44888.270833333336</c:v>
                </c:pt>
                <c:pt idx="304190">
                  <c:v>44888.274305555555</c:v>
                </c:pt>
                <c:pt idx="304191">
                  <c:v>44888.277777777781</c:v>
                </c:pt>
                <c:pt idx="304192">
                  <c:v>44888.28125</c:v>
                </c:pt>
                <c:pt idx="304193">
                  <c:v>44888.284722222219</c:v>
                </c:pt>
                <c:pt idx="304194">
                  <c:v>44888.288194444445</c:v>
                </c:pt>
                <c:pt idx="304195">
                  <c:v>44888.291666666664</c:v>
                </c:pt>
                <c:pt idx="304196">
                  <c:v>44888.295138888891</c:v>
                </c:pt>
                <c:pt idx="304197">
                  <c:v>44888.298611111109</c:v>
                </c:pt>
                <c:pt idx="304198">
                  <c:v>44888.302083333336</c:v>
                </c:pt>
                <c:pt idx="304199">
                  <c:v>44888.305555555555</c:v>
                </c:pt>
                <c:pt idx="304200">
                  <c:v>44888.309027777781</c:v>
                </c:pt>
                <c:pt idx="304201">
                  <c:v>44888.3125</c:v>
                </c:pt>
                <c:pt idx="304202">
                  <c:v>44888.315972222219</c:v>
                </c:pt>
                <c:pt idx="304203">
                  <c:v>44888.319444444445</c:v>
                </c:pt>
                <c:pt idx="304204">
                  <c:v>44888.322916666664</c:v>
                </c:pt>
                <c:pt idx="304205">
                  <c:v>44888.326388888891</c:v>
                </c:pt>
                <c:pt idx="304206">
                  <c:v>44888.329861111109</c:v>
                </c:pt>
                <c:pt idx="304207">
                  <c:v>44888.333333333336</c:v>
                </c:pt>
                <c:pt idx="304208">
                  <c:v>44888.336805555555</c:v>
                </c:pt>
                <c:pt idx="304209">
                  <c:v>44888.340277777781</c:v>
                </c:pt>
                <c:pt idx="304210">
                  <c:v>44888.34375</c:v>
                </c:pt>
                <c:pt idx="304211">
                  <c:v>44888.347222222219</c:v>
                </c:pt>
                <c:pt idx="304212">
                  <c:v>44888.350694444445</c:v>
                </c:pt>
                <c:pt idx="304213">
                  <c:v>44888.354166666664</c:v>
                </c:pt>
                <c:pt idx="304214">
                  <c:v>44888.357638888891</c:v>
                </c:pt>
                <c:pt idx="304215">
                  <c:v>44888.361111111109</c:v>
                </c:pt>
                <c:pt idx="304216">
                  <c:v>44888.364583333336</c:v>
                </c:pt>
                <c:pt idx="304217">
                  <c:v>44888.368055555555</c:v>
                </c:pt>
                <c:pt idx="304218">
                  <c:v>44888.371527777781</c:v>
                </c:pt>
                <c:pt idx="304219">
                  <c:v>44888.375</c:v>
                </c:pt>
                <c:pt idx="304220">
                  <c:v>44888.378472222219</c:v>
                </c:pt>
                <c:pt idx="304221">
                  <c:v>44888.381944444445</c:v>
                </c:pt>
                <c:pt idx="304222">
                  <c:v>44888.385416666664</c:v>
                </c:pt>
                <c:pt idx="304223">
                  <c:v>44888.388888888891</c:v>
                </c:pt>
                <c:pt idx="304224">
                  <c:v>44888.392361111109</c:v>
                </c:pt>
                <c:pt idx="304225">
                  <c:v>44888.395833333336</c:v>
                </c:pt>
                <c:pt idx="304226">
                  <c:v>44888.399305555555</c:v>
                </c:pt>
                <c:pt idx="304227">
                  <c:v>44888.402777777781</c:v>
                </c:pt>
                <c:pt idx="304228">
                  <c:v>44888.40625</c:v>
                </c:pt>
                <c:pt idx="304229">
                  <c:v>44888.409722222219</c:v>
                </c:pt>
                <c:pt idx="304230">
                  <c:v>44888.413194444445</c:v>
                </c:pt>
                <c:pt idx="304231">
                  <c:v>44888.416666666664</c:v>
                </c:pt>
                <c:pt idx="304232">
                  <c:v>44888.420138888891</c:v>
                </c:pt>
                <c:pt idx="304233">
                  <c:v>44888.423611111109</c:v>
                </c:pt>
                <c:pt idx="304234">
                  <c:v>44888.427083333336</c:v>
                </c:pt>
                <c:pt idx="304235">
                  <c:v>44888.430555555555</c:v>
                </c:pt>
                <c:pt idx="304236">
                  <c:v>44888.434027777781</c:v>
                </c:pt>
                <c:pt idx="304237">
                  <c:v>44888.4375</c:v>
                </c:pt>
                <c:pt idx="304238">
                  <c:v>44888.440972222219</c:v>
                </c:pt>
                <c:pt idx="304239">
                  <c:v>44888.444444444445</c:v>
                </c:pt>
                <c:pt idx="304240">
                  <c:v>44888.447916666664</c:v>
                </c:pt>
                <c:pt idx="304241">
                  <c:v>44888.451388888891</c:v>
                </c:pt>
                <c:pt idx="304242">
                  <c:v>44888.454861111109</c:v>
                </c:pt>
                <c:pt idx="304243">
                  <c:v>44888.458333333336</c:v>
                </c:pt>
                <c:pt idx="304244">
                  <c:v>44888.461805555555</c:v>
                </c:pt>
                <c:pt idx="304245">
                  <c:v>44888.465277777781</c:v>
                </c:pt>
                <c:pt idx="304246">
                  <c:v>44888.46875</c:v>
                </c:pt>
                <c:pt idx="304247">
                  <c:v>44888.472222222219</c:v>
                </c:pt>
                <c:pt idx="304248">
                  <c:v>44888.475694444445</c:v>
                </c:pt>
                <c:pt idx="304249">
                  <c:v>44888.479166666664</c:v>
                </c:pt>
                <c:pt idx="304250">
                  <c:v>44888.482638888891</c:v>
                </c:pt>
                <c:pt idx="304251">
                  <c:v>44888.486111111109</c:v>
                </c:pt>
                <c:pt idx="304252">
                  <c:v>44888.489583333336</c:v>
                </c:pt>
                <c:pt idx="304253">
                  <c:v>44888.493055555555</c:v>
                </c:pt>
                <c:pt idx="304254">
                  <c:v>44888.496527777781</c:v>
                </c:pt>
                <c:pt idx="304255">
                  <c:v>44888.5</c:v>
                </c:pt>
                <c:pt idx="304256">
                  <c:v>44888.503472222219</c:v>
                </c:pt>
                <c:pt idx="304257">
                  <c:v>44888.506944444445</c:v>
                </c:pt>
                <c:pt idx="304258">
                  <c:v>44888.510416666664</c:v>
                </c:pt>
                <c:pt idx="304259">
                  <c:v>44888.513888888891</c:v>
                </c:pt>
                <c:pt idx="304260">
                  <c:v>44888.517361111109</c:v>
                </c:pt>
                <c:pt idx="304261">
                  <c:v>44888.520833333336</c:v>
                </c:pt>
                <c:pt idx="304262">
                  <c:v>44888.524305555555</c:v>
                </c:pt>
                <c:pt idx="304263">
                  <c:v>44888.527777777781</c:v>
                </c:pt>
                <c:pt idx="304264">
                  <c:v>44888.53125</c:v>
                </c:pt>
                <c:pt idx="304265">
                  <c:v>44888.534722222219</c:v>
                </c:pt>
                <c:pt idx="304266">
                  <c:v>44888.538194444445</c:v>
                </c:pt>
                <c:pt idx="304267">
                  <c:v>44888.541666666664</c:v>
                </c:pt>
                <c:pt idx="304268">
                  <c:v>44888.545138888891</c:v>
                </c:pt>
                <c:pt idx="304269">
                  <c:v>44888.548611111109</c:v>
                </c:pt>
                <c:pt idx="304270">
                  <c:v>44888.552083333336</c:v>
                </c:pt>
                <c:pt idx="304271">
                  <c:v>44888.555555555555</c:v>
                </c:pt>
                <c:pt idx="304272">
                  <c:v>44888.559027777781</c:v>
                </c:pt>
                <c:pt idx="304273">
                  <c:v>44888.5625</c:v>
                </c:pt>
                <c:pt idx="304274">
                  <c:v>44888.565972222219</c:v>
                </c:pt>
                <c:pt idx="304275">
                  <c:v>44888.569444444445</c:v>
                </c:pt>
                <c:pt idx="304276">
                  <c:v>44888.572916666664</c:v>
                </c:pt>
                <c:pt idx="304277">
                  <c:v>44888.576388888891</c:v>
                </c:pt>
                <c:pt idx="304278">
                  <c:v>44888.579861111109</c:v>
                </c:pt>
                <c:pt idx="304279">
                  <c:v>44888.583333333336</c:v>
                </c:pt>
                <c:pt idx="304280">
                  <c:v>44888.586805555555</c:v>
                </c:pt>
                <c:pt idx="304281">
                  <c:v>44888.590277777781</c:v>
                </c:pt>
                <c:pt idx="304282">
                  <c:v>44888.59375</c:v>
                </c:pt>
                <c:pt idx="304283">
                  <c:v>44888.597222222219</c:v>
                </c:pt>
                <c:pt idx="304284">
                  <c:v>44888.600694444445</c:v>
                </c:pt>
                <c:pt idx="304285">
                  <c:v>44888.604166666664</c:v>
                </c:pt>
                <c:pt idx="304286">
                  <c:v>44888.607638888891</c:v>
                </c:pt>
                <c:pt idx="304287">
                  <c:v>44888.611111111109</c:v>
                </c:pt>
                <c:pt idx="304288">
                  <c:v>44888.614583333336</c:v>
                </c:pt>
                <c:pt idx="304289">
                  <c:v>44888.618055555555</c:v>
                </c:pt>
                <c:pt idx="304290">
                  <c:v>44888.621527777781</c:v>
                </c:pt>
                <c:pt idx="304291">
                  <c:v>44888.625</c:v>
                </c:pt>
                <c:pt idx="304292">
                  <c:v>44888.628472222219</c:v>
                </c:pt>
                <c:pt idx="304293">
                  <c:v>44888.631944444445</c:v>
                </c:pt>
                <c:pt idx="304294">
                  <c:v>44888.635416666664</c:v>
                </c:pt>
                <c:pt idx="304295">
                  <c:v>44888.638888888891</c:v>
                </c:pt>
                <c:pt idx="304296">
                  <c:v>44888.642361111109</c:v>
                </c:pt>
                <c:pt idx="304297">
                  <c:v>44888.645833333336</c:v>
                </c:pt>
                <c:pt idx="304298">
                  <c:v>44888.649305555555</c:v>
                </c:pt>
                <c:pt idx="304299">
                  <c:v>44888.652777777781</c:v>
                </c:pt>
                <c:pt idx="304300">
                  <c:v>44888.65625</c:v>
                </c:pt>
                <c:pt idx="304301">
                  <c:v>44888.659722222219</c:v>
                </c:pt>
                <c:pt idx="304302">
                  <c:v>44888.663194444445</c:v>
                </c:pt>
                <c:pt idx="304303">
                  <c:v>44888.666666666664</c:v>
                </c:pt>
                <c:pt idx="304304">
                  <c:v>44888.670138888891</c:v>
                </c:pt>
                <c:pt idx="304305">
                  <c:v>44888.673611111109</c:v>
                </c:pt>
                <c:pt idx="304306">
                  <c:v>44888.677083333336</c:v>
                </c:pt>
                <c:pt idx="304307">
                  <c:v>44888.680555555555</c:v>
                </c:pt>
                <c:pt idx="304308">
                  <c:v>44888.684027777781</c:v>
                </c:pt>
                <c:pt idx="304309">
                  <c:v>44888.6875</c:v>
                </c:pt>
                <c:pt idx="304310">
                  <c:v>44888.690972222219</c:v>
                </c:pt>
                <c:pt idx="304311">
                  <c:v>44888.694444444445</c:v>
                </c:pt>
                <c:pt idx="304312">
                  <c:v>44888.697916666664</c:v>
                </c:pt>
                <c:pt idx="304313">
                  <c:v>44888.701388888891</c:v>
                </c:pt>
                <c:pt idx="304314">
                  <c:v>44888.704861111109</c:v>
                </c:pt>
                <c:pt idx="304315">
                  <c:v>44888.708333333336</c:v>
                </c:pt>
                <c:pt idx="304316">
                  <c:v>44888.711805555555</c:v>
                </c:pt>
                <c:pt idx="304317">
                  <c:v>44888.715277777781</c:v>
                </c:pt>
                <c:pt idx="304318">
                  <c:v>44888.71875</c:v>
                </c:pt>
                <c:pt idx="304319">
                  <c:v>44888.722222222219</c:v>
                </c:pt>
                <c:pt idx="304320">
                  <c:v>44888.725694444445</c:v>
                </c:pt>
                <c:pt idx="304321">
                  <c:v>44888.729166666664</c:v>
                </c:pt>
                <c:pt idx="304322">
                  <c:v>44888.732638888891</c:v>
                </c:pt>
                <c:pt idx="304323">
                  <c:v>44888.736111111109</c:v>
                </c:pt>
                <c:pt idx="304324">
                  <c:v>44888.739583333336</c:v>
                </c:pt>
                <c:pt idx="304325">
                  <c:v>44888.743055555555</c:v>
                </c:pt>
                <c:pt idx="304326">
                  <c:v>44888.746527777781</c:v>
                </c:pt>
                <c:pt idx="304327">
                  <c:v>44888.75</c:v>
                </c:pt>
                <c:pt idx="304328">
                  <c:v>44888.753472222219</c:v>
                </c:pt>
                <c:pt idx="304329">
                  <c:v>44888.756944444445</c:v>
                </c:pt>
                <c:pt idx="304330">
                  <c:v>44888.760416666664</c:v>
                </c:pt>
                <c:pt idx="304331">
                  <c:v>44888.763888888891</c:v>
                </c:pt>
                <c:pt idx="304332">
                  <c:v>44888.767361111109</c:v>
                </c:pt>
                <c:pt idx="304333">
                  <c:v>44888.770833333336</c:v>
                </c:pt>
                <c:pt idx="304334">
                  <c:v>44888.774305555555</c:v>
                </c:pt>
                <c:pt idx="304335">
                  <c:v>44888.777777777781</c:v>
                </c:pt>
                <c:pt idx="304336">
                  <c:v>44888.78125</c:v>
                </c:pt>
                <c:pt idx="304337">
                  <c:v>44888.784722222219</c:v>
                </c:pt>
                <c:pt idx="304338">
                  <c:v>44888.788194444445</c:v>
                </c:pt>
                <c:pt idx="304339">
                  <c:v>44888.791666666664</c:v>
                </c:pt>
                <c:pt idx="304340">
                  <c:v>44888.795138888891</c:v>
                </c:pt>
                <c:pt idx="304341">
                  <c:v>44888.798611111109</c:v>
                </c:pt>
                <c:pt idx="304342">
                  <c:v>44888.802083333336</c:v>
                </c:pt>
                <c:pt idx="304343">
                  <c:v>44888.805555555555</c:v>
                </c:pt>
                <c:pt idx="304344">
                  <c:v>44888.809027777781</c:v>
                </c:pt>
                <c:pt idx="304345">
                  <c:v>44888.8125</c:v>
                </c:pt>
                <c:pt idx="304346">
                  <c:v>44888.815972222219</c:v>
                </c:pt>
                <c:pt idx="304347">
                  <c:v>44888.819444444445</c:v>
                </c:pt>
                <c:pt idx="304348">
                  <c:v>44888.822916666664</c:v>
                </c:pt>
                <c:pt idx="304349">
                  <c:v>44888.826388888891</c:v>
                </c:pt>
                <c:pt idx="304350">
                  <c:v>44888.829861111109</c:v>
                </c:pt>
                <c:pt idx="304351">
                  <c:v>44888.833333333336</c:v>
                </c:pt>
                <c:pt idx="304352">
                  <c:v>44888.836805555555</c:v>
                </c:pt>
                <c:pt idx="304353">
                  <c:v>44888.840277777781</c:v>
                </c:pt>
                <c:pt idx="304354">
                  <c:v>44888.84375</c:v>
                </c:pt>
                <c:pt idx="304355">
                  <c:v>44888.847222222219</c:v>
                </c:pt>
                <c:pt idx="304356">
                  <c:v>44888.850694444445</c:v>
                </c:pt>
                <c:pt idx="304357">
                  <c:v>44888.854166666664</c:v>
                </c:pt>
                <c:pt idx="304358">
                  <c:v>44888.857638888891</c:v>
                </c:pt>
                <c:pt idx="304359">
                  <c:v>44888.861111111109</c:v>
                </c:pt>
                <c:pt idx="304360">
                  <c:v>44888.864583333336</c:v>
                </c:pt>
                <c:pt idx="304361">
                  <c:v>44888.868055555555</c:v>
                </c:pt>
                <c:pt idx="304362">
                  <c:v>44888.871527777781</c:v>
                </c:pt>
                <c:pt idx="304363">
                  <c:v>44888.875</c:v>
                </c:pt>
                <c:pt idx="304364">
                  <c:v>44888.878472222219</c:v>
                </c:pt>
                <c:pt idx="304365">
                  <c:v>44888.881944444445</c:v>
                </c:pt>
                <c:pt idx="304366">
                  <c:v>44888.885416666664</c:v>
                </c:pt>
                <c:pt idx="304367">
                  <c:v>44888.888888888891</c:v>
                </c:pt>
                <c:pt idx="304368">
                  <c:v>44888.892361111109</c:v>
                </c:pt>
                <c:pt idx="304369">
                  <c:v>44888.895833333336</c:v>
                </c:pt>
                <c:pt idx="304370">
                  <c:v>44888.899305555555</c:v>
                </c:pt>
                <c:pt idx="304371">
                  <c:v>44888.902777777781</c:v>
                </c:pt>
                <c:pt idx="304372">
                  <c:v>44888.90625</c:v>
                </c:pt>
                <c:pt idx="304373">
                  <c:v>44888.909722222219</c:v>
                </c:pt>
                <c:pt idx="304374">
                  <c:v>44888.913194444445</c:v>
                </c:pt>
                <c:pt idx="304375">
                  <c:v>44888.916666666664</c:v>
                </c:pt>
                <c:pt idx="304376">
                  <c:v>44888.920138888891</c:v>
                </c:pt>
                <c:pt idx="304377">
                  <c:v>44888.923611111109</c:v>
                </c:pt>
                <c:pt idx="304378">
                  <c:v>44888.927083333336</c:v>
                </c:pt>
                <c:pt idx="304379">
                  <c:v>44888.930555555555</c:v>
                </c:pt>
                <c:pt idx="304380">
                  <c:v>44888.934027777781</c:v>
                </c:pt>
                <c:pt idx="304381">
                  <c:v>44888.9375</c:v>
                </c:pt>
                <c:pt idx="304382">
                  <c:v>44888.940972222219</c:v>
                </c:pt>
                <c:pt idx="304383">
                  <c:v>44888.944444444445</c:v>
                </c:pt>
                <c:pt idx="304384">
                  <c:v>44888.947916666664</c:v>
                </c:pt>
                <c:pt idx="304385">
                  <c:v>44888.951388888891</c:v>
                </c:pt>
                <c:pt idx="304386">
                  <c:v>44888.954861111109</c:v>
                </c:pt>
                <c:pt idx="304387">
                  <c:v>44888.958333333336</c:v>
                </c:pt>
                <c:pt idx="304388">
                  <c:v>44888.961805555555</c:v>
                </c:pt>
                <c:pt idx="304389">
                  <c:v>44888.965277777781</c:v>
                </c:pt>
                <c:pt idx="304390">
                  <c:v>44888.96875</c:v>
                </c:pt>
                <c:pt idx="304391">
                  <c:v>44888.972222222219</c:v>
                </c:pt>
                <c:pt idx="304392">
                  <c:v>44888.975694444445</c:v>
                </c:pt>
                <c:pt idx="304393">
                  <c:v>44888.979166666664</c:v>
                </c:pt>
                <c:pt idx="304394">
                  <c:v>44888.982638888891</c:v>
                </c:pt>
                <c:pt idx="304395">
                  <c:v>44888.986111111109</c:v>
                </c:pt>
                <c:pt idx="304396">
                  <c:v>44888.989583333336</c:v>
                </c:pt>
                <c:pt idx="304397">
                  <c:v>44888.993055555555</c:v>
                </c:pt>
                <c:pt idx="304398">
                  <c:v>44888.996527777781</c:v>
                </c:pt>
                <c:pt idx="304399">
                  <c:v>44889</c:v>
                </c:pt>
                <c:pt idx="304400">
                  <c:v>44889.003472222219</c:v>
                </c:pt>
                <c:pt idx="304401">
                  <c:v>44889.006944444445</c:v>
                </c:pt>
                <c:pt idx="304402">
                  <c:v>44889.010416666664</c:v>
                </c:pt>
                <c:pt idx="304403">
                  <c:v>44889.013888888891</c:v>
                </c:pt>
                <c:pt idx="304404">
                  <c:v>44889.017361111109</c:v>
                </c:pt>
                <c:pt idx="304405">
                  <c:v>44889.020833333336</c:v>
                </c:pt>
                <c:pt idx="304406">
                  <c:v>44889.024305555555</c:v>
                </c:pt>
                <c:pt idx="304407">
                  <c:v>44889.027777777781</c:v>
                </c:pt>
                <c:pt idx="304408">
                  <c:v>44889.03125</c:v>
                </c:pt>
                <c:pt idx="304409">
                  <c:v>44889.034722222219</c:v>
                </c:pt>
                <c:pt idx="304410">
                  <c:v>44889.038194444445</c:v>
                </c:pt>
                <c:pt idx="304411">
                  <c:v>44889.041666666664</c:v>
                </c:pt>
                <c:pt idx="304412">
                  <c:v>44889.045138888891</c:v>
                </c:pt>
                <c:pt idx="304413">
                  <c:v>44889.048611111109</c:v>
                </c:pt>
                <c:pt idx="304414">
                  <c:v>44889.052083333336</c:v>
                </c:pt>
                <c:pt idx="304415">
                  <c:v>44889.055555555555</c:v>
                </c:pt>
                <c:pt idx="304416">
                  <c:v>44889.059027777781</c:v>
                </c:pt>
                <c:pt idx="304417">
                  <c:v>44889.0625</c:v>
                </c:pt>
                <c:pt idx="304418">
                  <c:v>44889.065972222219</c:v>
                </c:pt>
                <c:pt idx="304419">
                  <c:v>44889.069444444445</c:v>
                </c:pt>
                <c:pt idx="304420">
                  <c:v>44889.072916666664</c:v>
                </c:pt>
                <c:pt idx="304421">
                  <c:v>44889.076388888891</c:v>
                </c:pt>
                <c:pt idx="304422">
                  <c:v>44889.079861111109</c:v>
                </c:pt>
                <c:pt idx="304423">
                  <c:v>44889.083333333336</c:v>
                </c:pt>
                <c:pt idx="304424">
                  <c:v>44889.086805555555</c:v>
                </c:pt>
                <c:pt idx="304425">
                  <c:v>44889.090277777781</c:v>
                </c:pt>
                <c:pt idx="304426">
                  <c:v>44889.09375</c:v>
                </c:pt>
                <c:pt idx="304427">
                  <c:v>44889.097222222219</c:v>
                </c:pt>
                <c:pt idx="304428">
                  <c:v>44889.100694444445</c:v>
                </c:pt>
                <c:pt idx="304429">
                  <c:v>44889.104166666664</c:v>
                </c:pt>
                <c:pt idx="304430">
                  <c:v>44889.107638888891</c:v>
                </c:pt>
                <c:pt idx="304431">
                  <c:v>44889.111111111109</c:v>
                </c:pt>
                <c:pt idx="304432">
                  <c:v>44889.114583333336</c:v>
                </c:pt>
                <c:pt idx="304433">
                  <c:v>44889.118055555555</c:v>
                </c:pt>
                <c:pt idx="304434">
                  <c:v>44889.121527777781</c:v>
                </c:pt>
                <c:pt idx="304435">
                  <c:v>44889.125</c:v>
                </c:pt>
                <c:pt idx="304436">
                  <c:v>44889.128472222219</c:v>
                </c:pt>
                <c:pt idx="304437">
                  <c:v>44889.131944444445</c:v>
                </c:pt>
                <c:pt idx="304438">
                  <c:v>44889.135416666664</c:v>
                </c:pt>
                <c:pt idx="304439">
                  <c:v>44889.138888888891</c:v>
                </c:pt>
                <c:pt idx="304440">
                  <c:v>44889.142361111109</c:v>
                </c:pt>
                <c:pt idx="304441">
                  <c:v>44889.145833333336</c:v>
                </c:pt>
                <c:pt idx="304442">
                  <c:v>44889.149305555555</c:v>
                </c:pt>
                <c:pt idx="304443">
                  <c:v>44889.152777777781</c:v>
                </c:pt>
                <c:pt idx="304444">
                  <c:v>44889.15625</c:v>
                </c:pt>
                <c:pt idx="304445">
                  <c:v>44889.159722222219</c:v>
                </c:pt>
                <c:pt idx="304446">
                  <c:v>44889.163194444445</c:v>
                </c:pt>
                <c:pt idx="304447">
                  <c:v>44889.166666666664</c:v>
                </c:pt>
                <c:pt idx="304448">
                  <c:v>44889.170138888891</c:v>
                </c:pt>
                <c:pt idx="304449">
                  <c:v>44889.173611111109</c:v>
                </c:pt>
                <c:pt idx="304450">
                  <c:v>44889.177083333336</c:v>
                </c:pt>
                <c:pt idx="304451">
                  <c:v>44889.180555555555</c:v>
                </c:pt>
                <c:pt idx="304452">
                  <c:v>44889.184027777781</c:v>
                </c:pt>
                <c:pt idx="304453">
                  <c:v>44889.1875</c:v>
                </c:pt>
                <c:pt idx="304454">
                  <c:v>44889.190972222219</c:v>
                </c:pt>
                <c:pt idx="304455">
                  <c:v>44889.194444444445</c:v>
                </c:pt>
                <c:pt idx="304456">
                  <c:v>44889.197916666664</c:v>
                </c:pt>
                <c:pt idx="304457">
                  <c:v>44889.201388888891</c:v>
                </c:pt>
                <c:pt idx="304458">
                  <c:v>44889.204861111109</c:v>
                </c:pt>
                <c:pt idx="304459">
                  <c:v>44889.208333333336</c:v>
                </c:pt>
                <c:pt idx="304460">
                  <c:v>44889.211805555555</c:v>
                </c:pt>
                <c:pt idx="304461">
                  <c:v>44889.215277777781</c:v>
                </c:pt>
                <c:pt idx="304462">
                  <c:v>44889.21875</c:v>
                </c:pt>
                <c:pt idx="304463">
                  <c:v>44889.222222222219</c:v>
                </c:pt>
                <c:pt idx="304464">
                  <c:v>44889.225694444445</c:v>
                </c:pt>
                <c:pt idx="304465">
                  <c:v>44889.229166666664</c:v>
                </c:pt>
                <c:pt idx="304466">
                  <c:v>44889.232638888891</c:v>
                </c:pt>
                <c:pt idx="304467">
                  <c:v>44889.236111111109</c:v>
                </c:pt>
                <c:pt idx="304468">
                  <c:v>44889.239583333336</c:v>
                </c:pt>
                <c:pt idx="304469">
                  <c:v>44889.243055555555</c:v>
                </c:pt>
                <c:pt idx="304470">
                  <c:v>44889.246527777781</c:v>
                </c:pt>
                <c:pt idx="304471">
                  <c:v>44889.25</c:v>
                </c:pt>
                <c:pt idx="304472">
                  <c:v>44889.253472222219</c:v>
                </c:pt>
                <c:pt idx="304473">
                  <c:v>44889.256944444445</c:v>
                </c:pt>
                <c:pt idx="304474">
                  <c:v>44889.260416666664</c:v>
                </c:pt>
                <c:pt idx="304475">
                  <c:v>44889.263888888891</c:v>
                </c:pt>
                <c:pt idx="304476">
                  <c:v>44889.267361111109</c:v>
                </c:pt>
                <c:pt idx="304477">
                  <c:v>44889.270833333336</c:v>
                </c:pt>
                <c:pt idx="304478">
                  <c:v>44889.274305555555</c:v>
                </c:pt>
                <c:pt idx="304479">
                  <c:v>44889.277777777781</c:v>
                </c:pt>
                <c:pt idx="304480">
                  <c:v>44889.28125</c:v>
                </c:pt>
                <c:pt idx="304481">
                  <c:v>44889.284722222219</c:v>
                </c:pt>
                <c:pt idx="304482">
                  <c:v>44889.288194444445</c:v>
                </c:pt>
                <c:pt idx="304483">
                  <c:v>44889.291666666664</c:v>
                </c:pt>
                <c:pt idx="304484">
                  <c:v>44889.295138888891</c:v>
                </c:pt>
                <c:pt idx="304485">
                  <c:v>44889.298611111109</c:v>
                </c:pt>
                <c:pt idx="304486">
                  <c:v>44889.302083333336</c:v>
                </c:pt>
                <c:pt idx="304487">
                  <c:v>44889.305555555555</c:v>
                </c:pt>
                <c:pt idx="304488">
                  <c:v>44889.309027777781</c:v>
                </c:pt>
                <c:pt idx="304489">
                  <c:v>44889.3125</c:v>
                </c:pt>
                <c:pt idx="304490">
                  <c:v>44889.315972222219</c:v>
                </c:pt>
                <c:pt idx="304491">
                  <c:v>44889.319444444445</c:v>
                </c:pt>
                <c:pt idx="304492">
                  <c:v>44889.322916666664</c:v>
                </c:pt>
                <c:pt idx="304493">
                  <c:v>44889.326388888891</c:v>
                </c:pt>
                <c:pt idx="304494">
                  <c:v>44889.329861111109</c:v>
                </c:pt>
                <c:pt idx="304495">
                  <c:v>44889.333333333336</c:v>
                </c:pt>
                <c:pt idx="304496">
                  <c:v>44889.336805555555</c:v>
                </c:pt>
                <c:pt idx="304497">
                  <c:v>44889.340277777781</c:v>
                </c:pt>
                <c:pt idx="304498">
                  <c:v>44889.34375</c:v>
                </c:pt>
                <c:pt idx="304499">
                  <c:v>44889.347222222219</c:v>
                </c:pt>
                <c:pt idx="304500">
                  <c:v>44889.350694444445</c:v>
                </c:pt>
                <c:pt idx="304501">
                  <c:v>44889.354166666664</c:v>
                </c:pt>
                <c:pt idx="304502">
                  <c:v>44889.357638888891</c:v>
                </c:pt>
                <c:pt idx="304503">
                  <c:v>44889.361111111109</c:v>
                </c:pt>
                <c:pt idx="304504">
                  <c:v>44889.364583333336</c:v>
                </c:pt>
                <c:pt idx="304505">
                  <c:v>44889.368055555555</c:v>
                </c:pt>
                <c:pt idx="304506">
                  <c:v>44889.371527777781</c:v>
                </c:pt>
                <c:pt idx="304507">
                  <c:v>44889.375</c:v>
                </c:pt>
                <c:pt idx="304508">
                  <c:v>44889.378472222219</c:v>
                </c:pt>
                <c:pt idx="304509">
                  <c:v>44889.381944444445</c:v>
                </c:pt>
                <c:pt idx="304510">
                  <c:v>44889.385416666664</c:v>
                </c:pt>
                <c:pt idx="304511">
                  <c:v>44889.388888888891</c:v>
                </c:pt>
                <c:pt idx="304512">
                  <c:v>44889.392361111109</c:v>
                </c:pt>
                <c:pt idx="304513">
                  <c:v>44889.395833333336</c:v>
                </c:pt>
                <c:pt idx="304514">
                  <c:v>44889.399305555555</c:v>
                </c:pt>
                <c:pt idx="304515">
                  <c:v>44889.402777777781</c:v>
                </c:pt>
                <c:pt idx="304516">
                  <c:v>44889.40625</c:v>
                </c:pt>
                <c:pt idx="304517">
                  <c:v>44889.409722222219</c:v>
                </c:pt>
                <c:pt idx="304518">
                  <c:v>44889.413194444445</c:v>
                </c:pt>
                <c:pt idx="304519">
                  <c:v>44889.416666666664</c:v>
                </c:pt>
                <c:pt idx="304520">
                  <c:v>44889.420138888891</c:v>
                </c:pt>
                <c:pt idx="304521">
                  <c:v>44889.423611111109</c:v>
                </c:pt>
                <c:pt idx="304522">
                  <c:v>44889.427083333336</c:v>
                </c:pt>
                <c:pt idx="304523">
                  <c:v>44889.430555555555</c:v>
                </c:pt>
                <c:pt idx="304524">
                  <c:v>44889.434027777781</c:v>
                </c:pt>
                <c:pt idx="304525">
                  <c:v>44889.4375</c:v>
                </c:pt>
                <c:pt idx="304526">
                  <c:v>44889.440972222219</c:v>
                </c:pt>
                <c:pt idx="304527">
                  <c:v>44889.444444444445</c:v>
                </c:pt>
                <c:pt idx="304528">
                  <c:v>44889.447916666664</c:v>
                </c:pt>
                <c:pt idx="304529">
                  <c:v>44889.451388888891</c:v>
                </c:pt>
                <c:pt idx="304530">
                  <c:v>44889.454861111109</c:v>
                </c:pt>
                <c:pt idx="304531">
                  <c:v>44889.458333333336</c:v>
                </c:pt>
                <c:pt idx="304532">
                  <c:v>44889.461805555555</c:v>
                </c:pt>
                <c:pt idx="304533">
                  <c:v>44889.465277777781</c:v>
                </c:pt>
                <c:pt idx="304534">
                  <c:v>44889.46875</c:v>
                </c:pt>
                <c:pt idx="304535">
                  <c:v>44889.472222222219</c:v>
                </c:pt>
                <c:pt idx="304536">
                  <c:v>44889.475694444445</c:v>
                </c:pt>
                <c:pt idx="304537">
                  <c:v>44889.479166666664</c:v>
                </c:pt>
                <c:pt idx="304538">
                  <c:v>44889.482638888891</c:v>
                </c:pt>
                <c:pt idx="304539">
                  <c:v>44889.486111111109</c:v>
                </c:pt>
                <c:pt idx="304540">
                  <c:v>44889.489583333336</c:v>
                </c:pt>
                <c:pt idx="304541">
                  <c:v>44889.493055555555</c:v>
                </c:pt>
                <c:pt idx="304542">
                  <c:v>44889.496527777781</c:v>
                </c:pt>
                <c:pt idx="304543">
                  <c:v>44889.5</c:v>
                </c:pt>
                <c:pt idx="304544">
                  <c:v>44889.503472222219</c:v>
                </c:pt>
                <c:pt idx="304545">
                  <c:v>44889.506944444445</c:v>
                </c:pt>
                <c:pt idx="304546">
                  <c:v>44889.510416666664</c:v>
                </c:pt>
                <c:pt idx="304547">
                  <c:v>44889.513888888891</c:v>
                </c:pt>
                <c:pt idx="304548">
                  <c:v>44889.517361111109</c:v>
                </c:pt>
                <c:pt idx="304549">
                  <c:v>44889.520833333336</c:v>
                </c:pt>
                <c:pt idx="304550">
                  <c:v>44889.524305555555</c:v>
                </c:pt>
                <c:pt idx="304551">
                  <c:v>44889.527777777781</c:v>
                </c:pt>
                <c:pt idx="304552">
                  <c:v>44889.53125</c:v>
                </c:pt>
                <c:pt idx="304553">
                  <c:v>44889.534722222219</c:v>
                </c:pt>
                <c:pt idx="304554">
                  <c:v>44889.538194444445</c:v>
                </c:pt>
                <c:pt idx="304555">
                  <c:v>44889.541666666664</c:v>
                </c:pt>
                <c:pt idx="304556">
                  <c:v>44889.545138888891</c:v>
                </c:pt>
                <c:pt idx="304557">
                  <c:v>44889.548611111109</c:v>
                </c:pt>
                <c:pt idx="304558">
                  <c:v>44889.552083333336</c:v>
                </c:pt>
                <c:pt idx="304559">
                  <c:v>44889.555555555555</c:v>
                </c:pt>
                <c:pt idx="304560">
                  <c:v>44889.559027777781</c:v>
                </c:pt>
                <c:pt idx="304561">
                  <c:v>44889.5625</c:v>
                </c:pt>
                <c:pt idx="304562">
                  <c:v>44889.565972222219</c:v>
                </c:pt>
                <c:pt idx="304563">
                  <c:v>44889.569444444445</c:v>
                </c:pt>
                <c:pt idx="304564">
                  <c:v>44889.572916666664</c:v>
                </c:pt>
                <c:pt idx="304565">
                  <c:v>44889.576388888891</c:v>
                </c:pt>
                <c:pt idx="304566">
                  <c:v>44889.579861111109</c:v>
                </c:pt>
                <c:pt idx="304567">
                  <c:v>44889.583333333336</c:v>
                </c:pt>
                <c:pt idx="304568">
                  <c:v>44889.586805555555</c:v>
                </c:pt>
                <c:pt idx="304569">
                  <c:v>44889.590277777781</c:v>
                </c:pt>
                <c:pt idx="304570">
                  <c:v>44889.59375</c:v>
                </c:pt>
                <c:pt idx="304571">
                  <c:v>44889.597222222219</c:v>
                </c:pt>
                <c:pt idx="304572">
                  <c:v>44889.600694444445</c:v>
                </c:pt>
                <c:pt idx="304573">
                  <c:v>44889.604166666664</c:v>
                </c:pt>
                <c:pt idx="304574">
                  <c:v>44889.607638888891</c:v>
                </c:pt>
                <c:pt idx="304575">
                  <c:v>44889.611111111109</c:v>
                </c:pt>
                <c:pt idx="304576">
                  <c:v>44889.614583333336</c:v>
                </c:pt>
                <c:pt idx="304577">
                  <c:v>44889.618055555555</c:v>
                </c:pt>
                <c:pt idx="304578">
                  <c:v>44889.621527777781</c:v>
                </c:pt>
                <c:pt idx="304579">
                  <c:v>44889.625</c:v>
                </c:pt>
                <c:pt idx="304580">
                  <c:v>44889.628472222219</c:v>
                </c:pt>
                <c:pt idx="304581">
                  <c:v>44889.631944444445</c:v>
                </c:pt>
                <c:pt idx="304582">
                  <c:v>44889.635416666664</c:v>
                </c:pt>
                <c:pt idx="304583">
                  <c:v>44889.638888888891</c:v>
                </c:pt>
                <c:pt idx="304584">
                  <c:v>44889.642361111109</c:v>
                </c:pt>
                <c:pt idx="304585">
                  <c:v>44889.645833333336</c:v>
                </c:pt>
                <c:pt idx="304586">
                  <c:v>44889.649305555555</c:v>
                </c:pt>
                <c:pt idx="304587">
                  <c:v>44889.652777777781</c:v>
                </c:pt>
                <c:pt idx="304588">
                  <c:v>44889.65625</c:v>
                </c:pt>
                <c:pt idx="304589">
                  <c:v>44889.659722222219</c:v>
                </c:pt>
                <c:pt idx="304590">
                  <c:v>44889.663194444445</c:v>
                </c:pt>
                <c:pt idx="304591">
                  <c:v>44889.666666666664</c:v>
                </c:pt>
                <c:pt idx="304592">
                  <c:v>44889.670138888891</c:v>
                </c:pt>
                <c:pt idx="304593">
                  <c:v>44889.673611111109</c:v>
                </c:pt>
                <c:pt idx="304594">
                  <c:v>44889.677083333336</c:v>
                </c:pt>
                <c:pt idx="304595">
                  <c:v>44889.680555555555</c:v>
                </c:pt>
                <c:pt idx="304596">
                  <c:v>44889.684027777781</c:v>
                </c:pt>
                <c:pt idx="304597">
                  <c:v>44889.6875</c:v>
                </c:pt>
                <c:pt idx="304598">
                  <c:v>44889.690972222219</c:v>
                </c:pt>
                <c:pt idx="304599">
                  <c:v>44889.694444444445</c:v>
                </c:pt>
                <c:pt idx="304600">
                  <c:v>44889.697916666664</c:v>
                </c:pt>
                <c:pt idx="304601">
                  <c:v>44889.701388888891</c:v>
                </c:pt>
                <c:pt idx="304602">
                  <c:v>44889.704861111109</c:v>
                </c:pt>
                <c:pt idx="304603">
                  <c:v>44889.708333333336</c:v>
                </c:pt>
                <c:pt idx="304604">
                  <c:v>44889.711805555555</c:v>
                </c:pt>
                <c:pt idx="304605">
                  <c:v>44889.715277777781</c:v>
                </c:pt>
                <c:pt idx="304606">
                  <c:v>44889.71875</c:v>
                </c:pt>
                <c:pt idx="304607">
                  <c:v>44889.722222222219</c:v>
                </c:pt>
                <c:pt idx="304608">
                  <c:v>44889.725694444445</c:v>
                </c:pt>
                <c:pt idx="304609">
                  <c:v>44889.729166666664</c:v>
                </c:pt>
                <c:pt idx="304610">
                  <c:v>44889.732638888891</c:v>
                </c:pt>
                <c:pt idx="304611">
                  <c:v>44889.736111111109</c:v>
                </c:pt>
                <c:pt idx="304612">
                  <c:v>44889.739583333336</c:v>
                </c:pt>
                <c:pt idx="304613">
                  <c:v>44889.743055555555</c:v>
                </c:pt>
                <c:pt idx="304614">
                  <c:v>44889.746527777781</c:v>
                </c:pt>
                <c:pt idx="304615">
                  <c:v>44889.75</c:v>
                </c:pt>
                <c:pt idx="304616">
                  <c:v>44889.753472222219</c:v>
                </c:pt>
                <c:pt idx="304617">
                  <c:v>44889.756944444445</c:v>
                </c:pt>
                <c:pt idx="304618">
                  <c:v>44889.760416666664</c:v>
                </c:pt>
                <c:pt idx="304619">
                  <c:v>44889.763888888891</c:v>
                </c:pt>
                <c:pt idx="304620">
                  <c:v>44889.767361111109</c:v>
                </c:pt>
                <c:pt idx="304621">
                  <c:v>44889.770833333336</c:v>
                </c:pt>
                <c:pt idx="304622">
                  <c:v>44889.774305555555</c:v>
                </c:pt>
                <c:pt idx="304623">
                  <c:v>44889.777777777781</c:v>
                </c:pt>
                <c:pt idx="304624">
                  <c:v>44889.78125</c:v>
                </c:pt>
                <c:pt idx="304625">
                  <c:v>44889.784722222219</c:v>
                </c:pt>
                <c:pt idx="304626">
                  <c:v>44889.788194444445</c:v>
                </c:pt>
                <c:pt idx="304627">
                  <c:v>44889.791666666664</c:v>
                </c:pt>
                <c:pt idx="304628">
                  <c:v>44889.795138888891</c:v>
                </c:pt>
                <c:pt idx="304629">
                  <c:v>44889.798611111109</c:v>
                </c:pt>
                <c:pt idx="304630">
                  <c:v>44889.802083333336</c:v>
                </c:pt>
                <c:pt idx="304631">
                  <c:v>44889.805555555555</c:v>
                </c:pt>
                <c:pt idx="304632">
                  <c:v>44889.809027777781</c:v>
                </c:pt>
                <c:pt idx="304633">
                  <c:v>44889.8125</c:v>
                </c:pt>
                <c:pt idx="304634">
                  <c:v>44889.815972222219</c:v>
                </c:pt>
                <c:pt idx="304635">
                  <c:v>44889.819444444445</c:v>
                </c:pt>
                <c:pt idx="304636">
                  <c:v>44889.822916666664</c:v>
                </c:pt>
                <c:pt idx="304637">
                  <c:v>44889.826388888891</c:v>
                </c:pt>
                <c:pt idx="304638">
                  <c:v>44889.829861111109</c:v>
                </c:pt>
                <c:pt idx="304639">
                  <c:v>44889.833333333336</c:v>
                </c:pt>
                <c:pt idx="304640">
                  <c:v>44889.836805555555</c:v>
                </c:pt>
                <c:pt idx="304641">
                  <c:v>44889.840277777781</c:v>
                </c:pt>
                <c:pt idx="304642">
                  <c:v>44889.84375</c:v>
                </c:pt>
                <c:pt idx="304643">
                  <c:v>44889.847222222219</c:v>
                </c:pt>
                <c:pt idx="304644">
                  <c:v>44889.850694444445</c:v>
                </c:pt>
                <c:pt idx="304645">
                  <c:v>44889.854166666664</c:v>
                </c:pt>
                <c:pt idx="304646">
                  <c:v>44889.857638888891</c:v>
                </c:pt>
                <c:pt idx="304647">
                  <c:v>44889.861111111109</c:v>
                </c:pt>
                <c:pt idx="304648">
                  <c:v>44889.864583333336</c:v>
                </c:pt>
                <c:pt idx="304649">
                  <c:v>44889.868055555555</c:v>
                </c:pt>
                <c:pt idx="304650">
                  <c:v>44889.871527777781</c:v>
                </c:pt>
                <c:pt idx="304651">
                  <c:v>44889.875</c:v>
                </c:pt>
                <c:pt idx="304652">
                  <c:v>44889.878472222219</c:v>
                </c:pt>
                <c:pt idx="304653">
                  <c:v>44889.881944444445</c:v>
                </c:pt>
                <c:pt idx="304654">
                  <c:v>44889.885416666664</c:v>
                </c:pt>
                <c:pt idx="304655">
                  <c:v>44889.888888888891</c:v>
                </c:pt>
                <c:pt idx="304656">
                  <c:v>44889.892361111109</c:v>
                </c:pt>
                <c:pt idx="304657">
                  <c:v>44889.895833333336</c:v>
                </c:pt>
                <c:pt idx="304658">
                  <c:v>44889.899305555555</c:v>
                </c:pt>
                <c:pt idx="304659">
                  <c:v>44889.902777777781</c:v>
                </c:pt>
                <c:pt idx="304660">
                  <c:v>44889.90625</c:v>
                </c:pt>
                <c:pt idx="304661">
                  <c:v>44889.909722222219</c:v>
                </c:pt>
                <c:pt idx="304662">
                  <c:v>44889.913194444445</c:v>
                </c:pt>
                <c:pt idx="304663">
                  <c:v>44889.916666666664</c:v>
                </c:pt>
                <c:pt idx="304664">
                  <c:v>44889.920138888891</c:v>
                </c:pt>
                <c:pt idx="304665">
                  <c:v>44889.923611111109</c:v>
                </c:pt>
                <c:pt idx="304666">
                  <c:v>44889.927083333336</c:v>
                </c:pt>
                <c:pt idx="304667">
                  <c:v>44889.930555555555</c:v>
                </c:pt>
                <c:pt idx="304668">
                  <c:v>44889.934027777781</c:v>
                </c:pt>
                <c:pt idx="304669">
                  <c:v>44889.9375</c:v>
                </c:pt>
                <c:pt idx="304670">
                  <c:v>44889.940972222219</c:v>
                </c:pt>
                <c:pt idx="304671">
                  <c:v>44889.944444444445</c:v>
                </c:pt>
                <c:pt idx="304672">
                  <c:v>44889.947916666664</c:v>
                </c:pt>
                <c:pt idx="304673">
                  <c:v>44889.951388888891</c:v>
                </c:pt>
                <c:pt idx="304674">
                  <c:v>44889.954861111109</c:v>
                </c:pt>
                <c:pt idx="304675">
                  <c:v>44889.958333333336</c:v>
                </c:pt>
                <c:pt idx="304676">
                  <c:v>44889.961805555555</c:v>
                </c:pt>
                <c:pt idx="304677">
                  <c:v>44889.965277777781</c:v>
                </c:pt>
                <c:pt idx="304678">
                  <c:v>44889.96875</c:v>
                </c:pt>
                <c:pt idx="304679">
                  <c:v>44889.972222222219</c:v>
                </c:pt>
                <c:pt idx="304680">
                  <c:v>44889.975694444445</c:v>
                </c:pt>
                <c:pt idx="304681">
                  <c:v>44889.979166666664</c:v>
                </c:pt>
                <c:pt idx="304682">
                  <c:v>44889.982638888891</c:v>
                </c:pt>
                <c:pt idx="304683">
                  <c:v>44889.986111111109</c:v>
                </c:pt>
                <c:pt idx="304684">
                  <c:v>44889.989583333336</c:v>
                </c:pt>
                <c:pt idx="304685">
                  <c:v>44889.993055555555</c:v>
                </c:pt>
                <c:pt idx="304686">
                  <c:v>44889.996527777781</c:v>
                </c:pt>
                <c:pt idx="304687">
                  <c:v>44890</c:v>
                </c:pt>
                <c:pt idx="304688">
                  <c:v>44890.003472222219</c:v>
                </c:pt>
                <c:pt idx="304689">
                  <c:v>44890.006944444445</c:v>
                </c:pt>
                <c:pt idx="304690">
                  <c:v>44890.010416666664</c:v>
                </c:pt>
                <c:pt idx="304691">
                  <c:v>44890.013888888891</c:v>
                </c:pt>
                <c:pt idx="304692">
                  <c:v>44890.017361111109</c:v>
                </c:pt>
                <c:pt idx="304693">
                  <c:v>44890.020833333336</c:v>
                </c:pt>
                <c:pt idx="304694">
                  <c:v>44890.024305555555</c:v>
                </c:pt>
                <c:pt idx="304695">
                  <c:v>44890.027777777781</c:v>
                </c:pt>
                <c:pt idx="304696">
                  <c:v>44890.03125</c:v>
                </c:pt>
                <c:pt idx="304697">
                  <c:v>44890.034722222219</c:v>
                </c:pt>
                <c:pt idx="304698">
                  <c:v>44890.038194444445</c:v>
                </c:pt>
                <c:pt idx="304699">
                  <c:v>44890.041666666664</c:v>
                </c:pt>
                <c:pt idx="304700">
                  <c:v>44890.045138888891</c:v>
                </c:pt>
                <c:pt idx="304701">
                  <c:v>44890.048611111109</c:v>
                </c:pt>
                <c:pt idx="304702">
                  <c:v>44890.052083333336</c:v>
                </c:pt>
                <c:pt idx="304703">
                  <c:v>44890.055555555555</c:v>
                </c:pt>
                <c:pt idx="304704">
                  <c:v>44890.059027777781</c:v>
                </c:pt>
                <c:pt idx="304705">
                  <c:v>44890.0625</c:v>
                </c:pt>
                <c:pt idx="304706">
                  <c:v>44890.065972222219</c:v>
                </c:pt>
                <c:pt idx="304707">
                  <c:v>44890.069444444445</c:v>
                </c:pt>
                <c:pt idx="304708">
                  <c:v>44890.072916666664</c:v>
                </c:pt>
                <c:pt idx="304709">
                  <c:v>44890.076388888891</c:v>
                </c:pt>
                <c:pt idx="304710">
                  <c:v>44890.079861111109</c:v>
                </c:pt>
                <c:pt idx="304711">
                  <c:v>44890.083333333336</c:v>
                </c:pt>
                <c:pt idx="304712">
                  <c:v>44890.086805555555</c:v>
                </c:pt>
                <c:pt idx="304713">
                  <c:v>44890.090277777781</c:v>
                </c:pt>
                <c:pt idx="304714">
                  <c:v>44890.09375</c:v>
                </c:pt>
                <c:pt idx="304715">
                  <c:v>44890.097222222219</c:v>
                </c:pt>
                <c:pt idx="304716">
                  <c:v>44890.100694444445</c:v>
                </c:pt>
                <c:pt idx="304717">
                  <c:v>44890.104166666664</c:v>
                </c:pt>
                <c:pt idx="304718">
                  <c:v>44890.107638888891</c:v>
                </c:pt>
                <c:pt idx="304719">
                  <c:v>44890.111111111109</c:v>
                </c:pt>
                <c:pt idx="304720">
                  <c:v>44890.114583333336</c:v>
                </c:pt>
                <c:pt idx="304721">
                  <c:v>44890.118055555555</c:v>
                </c:pt>
                <c:pt idx="304722">
                  <c:v>44890.121527777781</c:v>
                </c:pt>
                <c:pt idx="304723">
                  <c:v>44890.125</c:v>
                </c:pt>
                <c:pt idx="304724">
                  <c:v>44890.128472222219</c:v>
                </c:pt>
                <c:pt idx="304725">
                  <c:v>44890.131944444445</c:v>
                </c:pt>
                <c:pt idx="304726">
                  <c:v>44890.135416666664</c:v>
                </c:pt>
                <c:pt idx="304727">
                  <c:v>44890.138888888891</c:v>
                </c:pt>
                <c:pt idx="304728">
                  <c:v>44890.142361111109</c:v>
                </c:pt>
                <c:pt idx="304729">
                  <c:v>44890.145833333336</c:v>
                </c:pt>
                <c:pt idx="304730">
                  <c:v>44890.149305555555</c:v>
                </c:pt>
                <c:pt idx="304731">
                  <c:v>44890.152777777781</c:v>
                </c:pt>
                <c:pt idx="304732">
                  <c:v>44890.15625</c:v>
                </c:pt>
                <c:pt idx="304733">
                  <c:v>44890.159722222219</c:v>
                </c:pt>
                <c:pt idx="304734">
                  <c:v>44890.163194444445</c:v>
                </c:pt>
                <c:pt idx="304735">
                  <c:v>44890.166666666664</c:v>
                </c:pt>
                <c:pt idx="304736">
                  <c:v>44890.170138888891</c:v>
                </c:pt>
                <c:pt idx="304737">
                  <c:v>44890.173611111109</c:v>
                </c:pt>
                <c:pt idx="304738">
                  <c:v>44890.177083333336</c:v>
                </c:pt>
                <c:pt idx="304739">
                  <c:v>44890.180555555555</c:v>
                </c:pt>
                <c:pt idx="304740">
                  <c:v>44890.184027777781</c:v>
                </c:pt>
                <c:pt idx="304741">
                  <c:v>44890.1875</c:v>
                </c:pt>
                <c:pt idx="304742">
                  <c:v>44890.190972222219</c:v>
                </c:pt>
                <c:pt idx="304743">
                  <c:v>44890.194444444445</c:v>
                </c:pt>
                <c:pt idx="304744">
                  <c:v>44890.197916666664</c:v>
                </c:pt>
                <c:pt idx="304745">
                  <c:v>44890.201388888891</c:v>
                </c:pt>
                <c:pt idx="304746">
                  <c:v>44890.204861111109</c:v>
                </c:pt>
                <c:pt idx="304747">
                  <c:v>44890.208333333336</c:v>
                </c:pt>
                <c:pt idx="304748">
                  <c:v>44890.211805555555</c:v>
                </c:pt>
                <c:pt idx="304749">
                  <c:v>44890.215277777781</c:v>
                </c:pt>
                <c:pt idx="304750">
                  <c:v>44890.21875</c:v>
                </c:pt>
                <c:pt idx="304751">
                  <c:v>44890.222222222219</c:v>
                </c:pt>
                <c:pt idx="304752">
                  <c:v>44890.225694444445</c:v>
                </c:pt>
                <c:pt idx="304753">
                  <c:v>44890.229166666664</c:v>
                </c:pt>
                <c:pt idx="304754">
                  <c:v>44890.232638888891</c:v>
                </c:pt>
                <c:pt idx="304755">
                  <c:v>44890.236111111109</c:v>
                </c:pt>
                <c:pt idx="304756">
                  <c:v>44890.239583333336</c:v>
                </c:pt>
                <c:pt idx="304757">
                  <c:v>44890.243055555555</c:v>
                </c:pt>
                <c:pt idx="304758">
                  <c:v>44890.246527777781</c:v>
                </c:pt>
                <c:pt idx="304759">
                  <c:v>44890.25</c:v>
                </c:pt>
                <c:pt idx="304760">
                  <c:v>44890.253472222219</c:v>
                </c:pt>
                <c:pt idx="304761">
                  <c:v>44890.256944444445</c:v>
                </c:pt>
                <c:pt idx="304762">
                  <c:v>44890.260416666664</c:v>
                </c:pt>
                <c:pt idx="304763">
                  <c:v>44890.263888888891</c:v>
                </c:pt>
                <c:pt idx="304764">
                  <c:v>44890.267361111109</c:v>
                </c:pt>
                <c:pt idx="304765">
                  <c:v>44890.270833333336</c:v>
                </c:pt>
                <c:pt idx="304766">
                  <c:v>44890.274305555555</c:v>
                </c:pt>
                <c:pt idx="304767">
                  <c:v>44890.277777777781</c:v>
                </c:pt>
                <c:pt idx="304768">
                  <c:v>44890.28125</c:v>
                </c:pt>
                <c:pt idx="304769">
                  <c:v>44890.284722222219</c:v>
                </c:pt>
                <c:pt idx="304770">
                  <c:v>44890.288194444445</c:v>
                </c:pt>
                <c:pt idx="304771">
                  <c:v>44890.291666666664</c:v>
                </c:pt>
                <c:pt idx="304772">
                  <c:v>44890.295138888891</c:v>
                </c:pt>
                <c:pt idx="304773">
                  <c:v>44890.298611111109</c:v>
                </c:pt>
                <c:pt idx="304774">
                  <c:v>44890.302083333336</c:v>
                </c:pt>
                <c:pt idx="304775">
                  <c:v>44890.305555555555</c:v>
                </c:pt>
                <c:pt idx="304776">
                  <c:v>44890.309027777781</c:v>
                </c:pt>
                <c:pt idx="304777">
                  <c:v>44890.3125</c:v>
                </c:pt>
                <c:pt idx="304778">
                  <c:v>44890.315972222219</c:v>
                </c:pt>
                <c:pt idx="304779">
                  <c:v>44890.319444444445</c:v>
                </c:pt>
                <c:pt idx="304780">
                  <c:v>44890.322916666664</c:v>
                </c:pt>
                <c:pt idx="304781">
                  <c:v>44890.326388888891</c:v>
                </c:pt>
                <c:pt idx="304782">
                  <c:v>44890.329861111109</c:v>
                </c:pt>
                <c:pt idx="304783">
                  <c:v>44890.333333333336</c:v>
                </c:pt>
                <c:pt idx="304784">
                  <c:v>44890.336805555555</c:v>
                </c:pt>
                <c:pt idx="304785">
                  <c:v>44890.340277777781</c:v>
                </c:pt>
                <c:pt idx="304786">
                  <c:v>44890.34375</c:v>
                </c:pt>
                <c:pt idx="304787">
                  <c:v>44890.347222222219</c:v>
                </c:pt>
                <c:pt idx="304788">
                  <c:v>44890.350694444445</c:v>
                </c:pt>
                <c:pt idx="304789">
                  <c:v>44890.354166666664</c:v>
                </c:pt>
                <c:pt idx="304790">
                  <c:v>44890.357638888891</c:v>
                </c:pt>
                <c:pt idx="304791">
                  <c:v>44890.361111111109</c:v>
                </c:pt>
                <c:pt idx="304792">
                  <c:v>44890.364583333336</c:v>
                </c:pt>
                <c:pt idx="304793">
                  <c:v>44890.368055555555</c:v>
                </c:pt>
                <c:pt idx="304794">
                  <c:v>44890.371527777781</c:v>
                </c:pt>
                <c:pt idx="304795">
                  <c:v>44890.375</c:v>
                </c:pt>
                <c:pt idx="304796">
                  <c:v>44890.378472222219</c:v>
                </c:pt>
                <c:pt idx="304797">
                  <c:v>44890.381944444445</c:v>
                </c:pt>
                <c:pt idx="304798">
                  <c:v>44890.385416666664</c:v>
                </c:pt>
                <c:pt idx="304799">
                  <c:v>44890.388888888891</c:v>
                </c:pt>
                <c:pt idx="304800">
                  <c:v>44890.392361111109</c:v>
                </c:pt>
                <c:pt idx="304801">
                  <c:v>44890.395833333336</c:v>
                </c:pt>
                <c:pt idx="304802">
                  <c:v>44890.399305555555</c:v>
                </c:pt>
                <c:pt idx="304803">
                  <c:v>44890.402777777781</c:v>
                </c:pt>
                <c:pt idx="304804">
                  <c:v>44890.40625</c:v>
                </c:pt>
                <c:pt idx="304805">
                  <c:v>44890.409722222219</c:v>
                </c:pt>
                <c:pt idx="304806">
                  <c:v>44890.413194444445</c:v>
                </c:pt>
                <c:pt idx="304807">
                  <c:v>44890.416666666664</c:v>
                </c:pt>
                <c:pt idx="304808">
                  <c:v>44890.420138888891</c:v>
                </c:pt>
                <c:pt idx="304809">
                  <c:v>44890.423611111109</c:v>
                </c:pt>
                <c:pt idx="304810">
                  <c:v>44890.427083333336</c:v>
                </c:pt>
                <c:pt idx="304811">
                  <c:v>44890.430555555555</c:v>
                </c:pt>
                <c:pt idx="304812">
                  <c:v>44890.434027777781</c:v>
                </c:pt>
                <c:pt idx="304813">
                  <c:v>44890.4375</c:v>
                </c:pt>
                <c:pt idx="304814">
                  <c:v>44890.440972222219</c:v>
                </c:pt>
                <c:pt idx="304815">
                  <c:v>44890.444444444445</c:v>
                </c:pt>
                <c:pt idx="304816">
                  <c:v>44890.447916666664</c:v>
                </c:pt>
                <c:pt idx="304817">
                  <c:v>44890.451388888891</c:v>
                </c:pt>
                <c:pt idx="304818">
                  <c:v>44890.454861111109</c:v>
                </c:pt>
                <c:pt idx="304819">
                  <c:v>44890.458333333336</c:v>
                </c:pt>
                <c:pt idx="304820">
                  <c:v>44890.461805555555</c:v>
                </c:pt>
                <c:pt idx="304821">
                  <c:v>44890.465277777781</c:v>
                </c:pt>
                <c:pt idx="304822">
                  <c:v>44890.46875</c:v>
                </c:pt>
                <c:pt idx="304823">
                  <c:v>44890.472222222219</c:v>
                </c:pt>
                <c:pt idx="304824">
                  <c:v>44890.475694444445</c:v>
                </c:pt>
                <c:pt idx="304825">
                  <c:v>44890.479166666664</c:v>
                </c:pt>
                <c:pt idx="304826">
                  <c:v>44890.482638888891</c:v>
                </c:pt>
                <c:pt idx="304827">
                  <c:v>44890.486111111109</c:v>
                </c:pt>
                <c:pt idx="304828">
                  <c:v>44890.489583333336</c:v>
                </c:pt>
                <c:pt idx="304829">
                  <c:v>44890.493055555555</c:v>
                </c:pt>
                <c:pt idx="304830">
                  <c:v>44890.496527777781</c:v>
                </c:pt>
                <c:pt idx="304831">
                  <c:v>44890.5</c:v>
                </c:pt>
                <c:pt idx="304832">
                  <c:v>44890.503472222219</c:v>
                </c:pt>
                <c:pt idx="304833">
                  <c:v>44890.506944444445</c:v>
                </c:pt>
                <c:pt idx="304834">
                  <c:v>44890.510416666664</c:v>
                </c:pt>
                <c:pt idx="304835">
                  <c:v>44890.513888888891</c:v>
                </c:pt>
                <c:pt idx="304836">
                  <c:v>44890.517361111109</c:v>
                </c:pt>
                <c:pt idx="304837">
                  <c:v>44890.520833333336</c:v>
                </c:pt>
                <c:pt idx="304838">
                  <c:v>44890.524305555555</c:v>
                </c:pt>
                <c:pt idx="304839">
                  <c:v>44890.527777777781</c:v>
                </c:pt>
                <c:pt idx="304840">
                  <c:v>44890.53125</c:v>
                </c:pt>
                <c:pt idx="304841">
                  <c:v>44890.534722222219</c:v>
                </c:pt>
                <c:pt idx="304842">
                  <c:v>44890.538194444445</c:v>
                </c:pt>
                <c:pt idx="304843">
                  <c:v>44890.541666666664</c:v>
                </c:pt>
                <c:pt idx="304844">
                  <c:v>44890.545138888891</c:v>
                </c:pt>
                <c:pt idx="304845">
                  <c:v>44890.548611111109</c:v>
                </c:pt>
                <c:pt idx="304846">
                  <c:v>44890.552083333336</c:v>
                </c:pt>
                <c:pt idx="304847">
                  <c:v>44890.555555555555</c:v>
                </c:pt>
                <c:pt idx="304848">
                  <c:v>44890.559027777781</c:v>
                </c:pt>
                <c:pt idx="304849">
                  <c:v>44890.5625</c:v>
                </c:pt>
                <c:pt idx="304850">
                  <c:v>44890.565972222219</c:v>
                </c:pt>
                <c:pt idx="304851">
                  <c:v>44890.569444444445</c:v>
                </c:pt>
                <c:pt idx="304852">
                  <c:v>44890.572916666664</c:v>
                </c:pt>
                <c:pt idx="304853">
                  <c:v>44890.576388888891</c:v>
                </c:pt>
                <c:pt idx="304854">
                  <c:v>44890.579861111109</c:v>
                </c:pt>
                <c:pt idx="304855">
                  <c:v>44890.583333333336</c:v>
                </c:pt>
                <c:pt idx="304856">
                  <c:v>44890.586805555555</c:v>
                </c:pt>
                <c:pt idx="304857">
                  <c:v>44890.590277777781</c:v>
                </c:pt>
                <c:pt idx="304858">
                  <c:v>44890.59375</c:v>
                </c:pt>
                <c:pt idx="304859">
                  <c:v>44890.597222222219</c:v>
                </c:pt>
                <c:pt idx="304860">
                  <c:v>44890.600694444445</c:v>
                </c:pt>
                <c:pt idx="304861">
                  <c:v>44890.604166666664</c:v>
                </c:pt>
                <c:pt idx="304862">
                  <c:v>44890.607638888891</c:v>
                </c:pt>
                <c:pt idx="304863">
                  <c:v>44890.611111111109</c:v>
                </c:pt>
                <c:pt idx="304864">
                  <c:v>44890.614583333336</c:v>
                </c:pt>
                <c:pt idx="304865">
                  <c:v>44890.618055555555</c:v>
                </c:pt>
                <c:pt idx="304866">
                  <c:v>44890.621527777781</c:v>
                </c:pt>
                <c:pt idx="304867">
                  <c:v>44890.625</c:v>
                </c:pt>
                <c:pt idx="304868">
                  <c:v>44890.628472222219</c:v>
                </c:pt>
                <c:pt idx="304869">
                  <c:v>44890.631944444445</c:v>
                </c:pt>
                <c:pt idx="304870">
                  <c:v>44890.635416666664</c:v>
                </c:pt>
                <c:pt idx="304871">
                  <c:v>44890.638888888891</c:v>
                </c:pt>
                <c:pt idx="304872">
                  <c:v>44890.642361111109</c:v>
                </c:pt>
                <c:pt idx="304873">
                  <c:v>44890.645833333336</c:v>
                </c:pt>
                <c:pt idx="304874">
                  <c:v>44890.649305555555</c:v>
                </c:pt>
                <c:pt idx="304875">
                  <c:v>44890.652777777781</c:v>
                </c:pt>
                <c:pt idx="304876">
                  <c:v>44890.65625</c:v>
                </c:pt>
                <c:pt idx="304877">
                  <c:v>44890.659722222219</c:v>
                </c:pt>
                <c:pt idx="304878">
                  <c:v>44890.663194444445</c:v>
                </c:pt>
                <c:pt idx="304879">
                  <c:v>44890.666666666664</c:v>
                </c:pt>
                <c:pt idx="304880">
                  <c:v>44890.670138888891</c:v>
                </c:pt>
                <c:pt idx="304881">
                  <c:v>44890.673611111109</c:v>
                </c:pt>
                <c:pt idx="304882">
                  <c:v>44890.677083333336</c:v>
                </c:pt>
                <c:pt idx="304883">
                  <c:v>44890.680555555555</c:v>
                </c:pt>
                <c:pt idx="304884">
                  <c:v>44890.684027777781</c:v>
                </c:pt>
                <c:pt idx="304885">
                  <c:v>44890.6875</c:v>
                </c:pt>
                <c:pt idx="304886">
                  <c:v>44890.690972222219</c:v>
                </c:pt>
                <c:pt idx="304887">
                  <c:v>44890.694444444445</c:v>
                </c:pt>
                <c:pt idx="304888">
                  <c:v>44890.697916666664</c:v>
                </c:pt>
                <c:pt idx="304889">
                  <c:v>44890.701388888891</c:v>
                </c:pt>
                <c:pt idx="304890">
                  <c:v>44890.704861111109</c:v>
                </c:pt>
                <c:pt idx="304891">
                  <c:v>44890.708333333336</c:v>
                </c:pt>
                <c:pt idx="304892">
                  <c:v>44890.711805555555</c:v>
                </c:pt>
                <c:pt idx="304893">
                  <c:v>44890.715277777781</c:v>
                </c:pt>
                <c:pt idx="304894">
                  <c:v>44890.71875</c:v>
                </c:pt>
                <c:pt idx="304895">
                  <c:v>44890.722222222219</c:v>
                </c:pt>
                <c:pt idx="304896">
                  <c:v>44890.725694444445</c:v>
                </c:pt>
                <c:pt idx="304897">
                  <c:v>44890.729166666664</c:v>
                </c:pt>
                <c:pt idx="304898">
                  <c:v>44890.732638888891</c:v>
                </c:pt>
                <c:pt idx="304899">
                  <c:v>44890.736111111109</c:v>
                </c:pt>
                <c:pt idx="304900">
                  <c:v>44890.739583333336</c:v>
                </c:pt>
                <c:pt idx="304901">
                  <c:v>44890.743055555555</c:v>
                </c:pt>
                <c:pt idx="304902">
                  <c:v>44890.746527777781</c:v>
                </c:pt>
                <c:pt idx="304903">
                  <c:v>44890.75</c:v>
                </c:pt>
                <c:pt idx="304904">
                  <c:v>44890.753472222219</c:v>
                </c:pt>
                <c:pt idx="304905">
                  <c:v>44890.756944444445</c:v>
                </c:pt>
                <c:pt idx="304906">
                  <c:v>44890.760416666664</c:v>
                </c:pt>
                <c:pt idx="304907">
                  <c:v>44890.763888888891</c:v>
                </c:pt>
                <c:pt idx="304908">
                  <c:v>44890.767361111109</c:v>
                </c:pt>
                <c:pt idx="304909">
                  <c:v>44890.770833333336</c:v>
                </c:pt>
                <c:pt idx="304910">
                  <c:v>44890.774305555555</c:v>
                </c:pt>
                <c:pt idx="304911">
                  <c:v>44890.777777777781</c:v>
                </c:pt>
                <c:pt idx="304912">
                  <c:v>44890.78125</c:v>
                </c:pt>
                <c:pt idx="304913">
                  <c:v>44890.784722222219</c:v>
                </c:pt>
                <c:pt idx="304914">
                  <c:v>44890.788194444445</c:v>
                </c:pt>
                <c:pt idx="304915">
                  <c:v>44890.791666666664</c:v>
                </c:pt>
                <c:pt idx="304916">
                  <c:v>44890.795138888891</c:v>
                </c:pt>
                <c:pt idx="304917">
                  <c:v>44890.798611111109</c:v>
                </c:pt>
                <c:pt idx="304918">
                  <c:v>44890.802083333336</c:v>
                </c:pt>
                <c:pt idx="304919">
                  <c:v>44890.805555555555</c:v>
                </c:pt>
                <c:pt idx="304920">
                  <c:v>44890.809027777781</c:v>
                </c:pt>
                <c:pt idx="304921">
                  <c:v>44890.8125</c:v>
                </c:pt>
                <c:pt idx="304922">
                  <c:v>44890.815972222219</c:v>
                </c:pt>
                <c:pt idx="304923">
                  <c:v>44890.819444444445</c:v>
                </c:pt>
                <c:pt idx="304924">
                  <c:v>44890.822916666664</c:v>
                </c:pt>
                <c:pt idx="304925">
                  <c:v>44890.826388888891</c:v>
                </c:pt>
                <c:pt idx="304926">
                  <c:v>44890.829861111109</c:v>
                </c:pt>
                <c:pt idx="304927">
                  <c:v>44890.833333333336</c:v>
                </c:pt>
                <c:pt idx="304928">
                  <c:v>44890.836805555555</c:v>
                </c:pt>
                <c:pt idx="304929">
                  <c:v>44890.840277777781</c:v>
                </c:pt>
                <c:pt idx="304930">
                  <c:v>44890.84375</c:v>
                </c:pt>
                <c:pt idx="304931">
                  <c:v>44890.847222222219</c:v>
                </c:pt>
                <c:pt idx="304932">
                  <c:v>44890.850694444445</c:v>
                </c:pt>
                <c:pt idx="304933">
                  <c:v>44890.854166666664</c:v>
                </c:pt>
                <c:pt idx="304934">
                  <c:v>44890.857638888891</c:v>
                </c:pt>
                <c:pt idx="304935">
                  <c:v>44890.861111111109</c:v>
                </c:pt>
                <c:pt idx="304936">
                  <c:v>44890.864583333336</c:v>
                </c:pt>
                <c:pt idx="304937">
                  <c:v>44890.868055555555</c:v>
                </c:pt>
                <c:pt idx="304938">
                  <c:v>44890.871527777781</c:v>
                </c:pt>
                <c:pt idx="304939">
                  <c:v>44890.875</c:v>
                </c:pt>
                <c:pt idx="304940">
                  <c:v>44890.878472222219</c:v>
                </c:pt>
                <c:pt idx="304941">
                  <c:v>44890.881944444445</c:v>
                </c:pt>
                <c:pt idx="304942">
                  <c:v>44890.885416666664</c:v>
                </c:pt>
                <c:pt idx="304943">
                  <c:v>44890.888888888891</c:v>
                </c:pt>
                <c:pt idx="304944">
                  <c:v>44890.892361111109</c:v>
                </c:pt>
                <c:pt idx="304945">
                  <c:v>44890.895833333336</c:v>
                </c:pt>
                <c:pt idx="304946">
                  <c:v>44890.899305555555</c:v>
                </c:pt>
                <c:pt idx="304947">
                  <c:v>44890.902777777781</c:v>
                </c:pt>
                <c:pt idx="304948">
                  <c:v>44890.90625</c:v>
                </c:pt>
                <c:pt idx="304949">
                  <c:v>44890.909722222219</c:v>
                </c:pt>
                <c:pt idx="304950">
                  <c:v>44890.913194444445</c:v>
                </c:pt>
                <c:pt idx="304951">
                  <c:v>44890.916666666664</c:v>
                </c:pt>
                <c:pt idx="304952">
                  <c:v>44890.920138888891</c:v>
                </c:pt>
                <c:pt idx="304953">
                  <c:v>44890.923611111109</c:v>
                </c:pt>
                <c:pt idx="304954">
                  <c:v>44890.927083333336</c:v>
                </c:pt>
                <c:pt idx="304955">
                  <c:v>44890.930555555555</c:v>
                </c:pt>
                <c:pt idx="304956">
                  <c:v>44890.934027777781</c:v>
                </c:pt>
                <c:pt idx="304957">
                  <c:v>44890.9375</c:v>
                </c:pt>
                <c:pt idx="304958">
                  <c:v>44890.940972222219</c:v>
                </c:pt>
                <c:pt idx="304959">
                  <c:v>44890.944444444445</c:v>
                </c:pt>
                <c:pt idx="304960">
                  <c:v>44890.947916666664</c:v>
                </c:pt>
                <c:pt idx="304961">
                  <c:v>44890.951388888891</c:v>
                </c:pt>
                <c:pt idx="304962">
                  <c:v>44890.954861111109</c:v>
                </c:pt>
                <c:pt idx="304963">
                  <c:v>44890.958333333336</c:v>
                </c:pt>
                <c:pt idx="304964">
                  <c:v>44890.961805555555</c:v>
                </c:pt>
                <c:pt idx="304965">
                  <c:v>44890.965277777781</c:v>
                </c:pt>
                <c:pt idx="304966">
                  <c:v>44890.96875</c:v>
                </c:pt>
                <c:pt idx="304967">
                  <c:v>44890.972222222219</c:v>
                </c:pt>
                <c:pt idx="304968">
                  <c:v>44890.975694444445</c:v>
                </c:pt>
                <c:pt idx="304969">
                  <c:v>44890.979166666664</c:v>
                </c:pt>
                <c:pt idx="304970">
                  <c:v>44890.982638888891</c:v>
                </c:pt>
                <c:pt idx="304971">
                  <c:v>44890.986111111109</c:v>
                </c:pt>
                <c:pt idx="304972">
                  <c:v>44890.989583333336</c:v>
                </c:pt>
                <c:pt idx="304973">
                  <c:v>44890.993055555555</c:v>
                </c:pt>
                <c:pt idx="304974">
                  <c:v>44890.996527777781</c:v>
                </c:pt>
                <c:pt idx="304975">
                  <c:v>44891</c:v>
                </c:pt>
                <c:pt idx="304976">
                  <c:v>44891.003472222219</c:v>
                </c:pt>
                <c:pt idx="304977">
                  <c:v>44891.006944444445</c:v>
                </c:pt>
                <c:pt idx="304978">
                  <c:v>44891.010416666664</c:v>
                </c:pt>
                <c:pt idx="304979">
                  <c:v>44891.013888888891</c:v>
                </c:pt>
                <c:pt idx="304980">
                  <c:v>44891.017361111109</c:v>
                </c:pt>
                <c:pt idx="304981">
                  <c:v>44891.020833333336</c:v>
                </c:pt>
                <c:pt idx="304982">
                  <c:v>44891.024305555555</c:v>
                </c:pt>
                <c:pt idx="304983">
                  <c:v>44891.027777777781</c:v>
                </c:pt>
                <c:pt idx="304984">
                  <c:v>44891.03125</c:v>
                </c:pt>
                <c:pt idx="304985">
                  <c:v>44891.034722222219</c:v>
                </c:pt>
                <c:pt idx="304986">
                  <c:v>44891.038194444445</c:v>
                </c:pt>
                <c:pt idx="304987">
                  <c:v>44891.041666666664</c:v>
                </c:pt>
                <c:pt idx="304988">
                  <c:v>44891.045138888891</c:v>
                </c:pt>
                <c:pt idx="304989">
                  <c:v>44891.048611111109</c:v>
                </c:pt>
                <c:pt idx="304990">
                  <c:v>44891.052083333336</c:v>
                </c:pt>
                <c:pt idx="304991">
                  <c:v>44891.055555555555</c:v>
                </c:pt>
                <c:pt idx="304992">
                  <c:v>44891.059027777781</c:v>
                </c:pt>
                <c:pt idx="304993">
                  <c:v>44891.0625</c:v>
                </c:pt>
                <c:pt idx="304994">
                  <c:v>44891.065972222219</c:v>
                </c:pt>
                <c:pt idx="304995">
                  <c:v>44891.069444444445</c:v>
                </c:pt>
                <c:pt idx="304996">
                  <c:v>44891.072916666664</c:v>
                </c:pt>
                <c:pt idx="304997">
                  <c:v>44891.076388888891</c:v>
                </c:pt>
                <c:pt idx="304998">
                  <c:v>44891.079861111109</c:v>
                </c:pt>
                <c:pt idx="304999">
                  <c:v>44891.083333333336</c:v>
                </c:pt>
                <c:pt idx="305000">
                  <c:v>44891.086805555555</c:v>
                </c:pt>
                <c:pt idx="305001">
                  <c:v>44891.090277777781</c:v>
                </c:pt>
                <c:pt idx="305002">
                  <c:v>44891.09375</c:v>
                </c:pt>
                <c:pt idx="305003">
                  <c:v>44891.097222222219</c:v>
                </c:pt>
                <c:pt idx="305004">
                  <c:v>44891.100694444445</c:v>
                </c:pt>
                <c:pt idx="305005">
                  <c:v>44891.104166666664</c:v>
                </c:pt>
                <c:pt idx="305006">
                  <c:v>44891.107638888891</c:v>
                </c:pt>
                <c:pt idx="305007">
                  <c:v>44891.111111111109</c:v>
                </c:pt>
                <c:pt idx="305008">
                  <c:v>44891.114583333336</c:v>
                </c:pt>
                <c:pt idx="305009">
                  <c:v>44891.118055555555</c:v>
                </c:pt>
                <c:pt idx="305010">
                  <c:v>44891.121527777781</c:v>
                </c:pt>
                <c:pt idx="305011">
                  <c:v>44891.125</c:v>
                </c:pt>
                <c:pt idx="305012">
                  <c:v>44891.128472222219</c:v>
                </c:pt>
                <c:pt idx="305013">
                  <c:v>44891.131944444445</c:v>
                </c:pt>
                <c:pt idx="305014">
                  <c:v>44891.135416666664</c:v>
                </c:pt>
                <c:pt idx="305015">
                  <c:v>44891.138888888891</c:v>
                </c:pt>
                <c:pt idx="305016">
                  <c:v>44891.142361111109</c:v>
                </c:pt>
                <c:pt idx="305017">
                  <c:v>44891.145833333336</c:v>
                </c:pt>
                <c:pt idx="305018">
                  <c:v>44891.149305555555</c:v>
                </c:pt>
                <c:pt idx="305019">
                  <c:v>44891.152777777781</c:v>
                </c:pt>
                <c:pt idx="305020">
                  <c:v>44891.15625</c:v>
                </c:pt>
                <c:pt idx="305021">
                  <c:v>44891.159722222219</c:v>
                </c:pt>
                <c:pt idx="305022">
                  <c:v>44891.163194444445</c:v>
                </c:pt>
                <c:pt idx="305023">
                  <c:v>44891.166666666664</c:v>
                </c:pt>
                <c:pt idx="305024">
                  <c:v>44891.170138888891</c:v>
                </c:pt>
                <c:pt idx="305025">
                  <c:v>44891.173611111109</c:v>
                </c:pt>
                <c:pt idx="305026">
                  <c:v>44891.177083333336</c:v>
                </c:pt>
                <c:pt idx="305027">
                  <c:v>44891.180555555555</c:v>
                </c:pt>
                <c:pt idx="305028">
                  <c:v>44891.184027777781</c:v>
                </c:pt>
                <c:pt idx="305029">
                  <c:v>44891.1875</c:v>
                </c:pt>
                <c:pt idx="305030">
                  <c:v>44891.190972222219</c:v>
                </c:pt>
                <c:pt idx="305031">
                  <c:v>44891.194444444445</c:v>
                </c:pt>
                <c:pt idx="305032">
                  <c:v>44891.197916666664</c:v>
                </c:pt>
                <c:pt idx="305033">
                  <c:v>44891.201388888891</c:v>
                </c:pt>
                <c:pt idx="305034">
                  <c:v>44891.204861111109</c:v>
                </c:pt>
                <c:pt idx="305035">
                  <c:v>44891.208333333336</c:v>
                </c:pt>
                <c:pt idx="305036">
                  <c:v>44891.211805555555</c:v>
                </c:pt>
                <c:pt idx="305037">
                  <c:v>44891.215277777781</c:v>
                </c:pt>
                <c:pt idx="305038">
                  <c:v>44891.21875</c:v>
                </c:pt>
                <c:pt idx="305039">
                  <c:v>44891.222222222219</c:v>
                </c:pt>
                <c:pt idx="305040">
                  <c:v>44891.225694444445</c:v>
                </c:pt>
                <c:pt idx="305041">
                  <c:v>44891.229166666664</c:v>
                </c:pt>
                <c:pt idx="305042">
                  <c:v>44891.232638888891</c:v>
                </c:pt>
                <c:pt idx="305043">
                  <c:v>44891.236111111109</c:v>
                </c:pt>
                <c:pt idx="305044">
                  <c:v>44891.239583333336</c:v>
                </c:pt>
                <c:pt idx="305045">
                  <c:v>44891.243055555555</c:v>
                </c:pt>
                <c:pt idx="305046">
                  <c:v>44891.246527777781</c:v>
                </c:pt>
                <c:pt idx="305047">
                  <c:v>44891.25</c:v>
                </c:pt>
                <c:pt idx="305048">
                  <c:v>44891.253472222219</c:v>
                </c:pt>
                <c:pt idx="305049">
                  <c:v>44891.256944444445</c:v>
                </c:pt>
                <c:pt idx="305050">
                  <c:v>44891.260416666664</c:v>
                </c:pt>
                <c:pt idx="305051">
                  <c:v>44891.263888888891</c:v>
                </c:pt>
                <c:pt idx="305052">
                  <c:v>44891.267361111109</c:v>
                </c:pt>
                <c:pt idx="305053">
                  <c:v>44891.270833333336</c:v>
                </c:pt>
                <c:pt idx="305054">
                  <c:v>44891.274305555555</c:v>
                </c:pt>
                <c:pt idx="305055">
                  <c:v>44891.277777777781</c:v>
                </c:pt>
                <c:pt idx="305056">
                  <c:v>44891.28125</c:v>
                </c:pt>
                <c:pt idx="305057">
                  <c:v>44891.284722222219</c:v>
                </c:pt>
                <c:pt idx="305058">
                  <c:v>44891.288194444445</c:v>
                </c:pt>
                <c:pt idx="305059">
                  <c:v>44891.291666666664</c:v>
                </c:pt>
                <c:pt idx="305060">
                  <c:v>44891.295138888891</c:v>
                </c:pt>
                <c:pt idx="305061">
                  <c:v>44891.298611111109</c:v>
                </c:pt>
                <c:pt idx="305062">
                  <c:v>44891.302083333336</c:v>
                </c:pt>
                <c:pt idx="305063">
                  <c:v>44891.305555555555</c:v>
                </c:pt>
                <c:pt idx="305064">
                  <c:v>44891.309027777781</c:v>
                </c:pt>
                <c:pt idx="305065">
                  <c:v>44891.3125</c:v>
                </c:pt>
                <c:pt idx="305066">
                  <c:v>44891.315972222219</c:v>
                </c:pt>
                <c:pt idx="305067">
                  <c:v>44891.319444444445</c:v>
                </c:pt>
                <c:pt idx="305068">
                  <c:v>44891.322916666664</c:v>
                </c:pt>
                <c:pt idx="305069">
                  <c:v>44891.326388888891</c:v>
                </c:pt>
                <c:pt idx="305070">
                  <c:v>44891.329861111109</c:v>
                </c:pt>
                <c:pt idx="305071">
                  <c:v>44891.333333333336</c:v>
                </c:pt>
                <c:pt idx="305072">
                  <c:v>44891.336805555555</c:v>
                </c:pt>
                <c:pt idx="305073">
                  <c:v>44891.340277777781</c:v>
                </c:pt>
                <c:pt idx="305074">
                  <c:v>44891.34375</c:v>
                </c:pt>
                <c:pt idx="305075">
                  <c:v>44891.347222222219</c:v>
                </c:pt>
                <c:pt idx="305076">
                  <c:v>44891.350694444445</c:v>
                </c:pt>
                <c:pt idx="305077">
                  <c:v>44891.354166666664</c:v>
                </c:pt>
                <c:pt idx="305078">
                  <c:v>44891.357638888891</c:v>
                </c:pt>
                <c:pt idx="305079">
                  <c:v>44891.361111111109</c:v>
                </c:pt>
                <c:pt idx="305080">
                  <c:v>44891.364583333336</c:v>
                </c:pt>
                <c:pt idx="305081">
                  <c:v>44891.368055555555</c:v>
                </c:pt>
                <c:pt idx="305082">
                  <c:v>44891.371527777781</c:v>
                </c:pt>
                <c:pt idx="305083">
                  <c:v>44891.375</c:v>
                </c:pt>
                <c:pt idx="305084">
                  <c:v>44891.378472222219</c:v>
                </c:pt>
                <c:pt idx="305085">
                  <c:v>44891.381944444445</c:v>
                </c:pt>
                <c:pt idx="305086">
                  <c:v>44891.385416666664</c:v>
                </c:pt>
                <c:pt idx="305087">
                  <c:v>44891.388888888891</c:v>
                </c:pt>
                <c:pt idx="305088">
                  <c:v>44891.392361111109</c:v>
                </c:pt>
                <c:pt idx="305089">
                  <c:v>44891.395833333336</c:v>
                </c:pt>
                <c:pt idx="305090">
                  <c:v>44891.399305555555</c:v>
                </c:pt>
                <c:pt idx="305091">
                  <c:v>44891.402777777781</c:v>
                </c:pt>
                <c:pt idx="305092">
                  <c:v>44891.40625</c:v>
                </c:pt>
                <c:pt idx="305093">
                  <c:v>44891.409722222219</c:v>
                </c:pt>
                <c:pt idx="305094">
                  <c:v>44891.413194444445</c:v>
                </c:pt>
                <c:pt idx="305095">
                  <c:v>44891.416666666664</c:v>
                </c:pt>
                <c:pt idx="305096">
                  <c:v>44891.420138888891</c:v>
                </c:pt>
                <c:pt idx="305097">
                  <c:v>44891.423611111109</c:v>
                </c:pt>
                <c:pt idx="305098">
                  <c:v>44891.427083333336</c:v>
                </c:pt>
                <c:pt idx="305099">
                  <c:v>44891.430555555555</c:v>
                </c:pt>
                <c:pt idx="305100">
                  <c:v>44891.434027777781</c:v>
                </c:pt>
                <c:pt idx="305101">
                  <c:v>44891.4375</c:v>
                </c:pt>
                <c:pt idx="305102">
                  <c:v>44891.440972222219</c:v>
                </c:pt>
                <c:pt idx="305103">
                  <c:v>44891.444444444445</c:v>
                </c:pt>
                <c:pt idx="305104">
                  <c:v>44891.447916666664</c:v>
                </c:pt>
                <c:pt idx="305105">
                  <c:v>44891.451388888891</c:v>
                </c:pt>
                <c:pt idx="305106">
                  <c:v>44891.454861111109</c:v>
                </c:pt>
                <c:pt idx="305107">
                  <c:v>44891.458333333336</c:v>
                </c:pt>
                <c:pt idx="305108">
                  <c:v>44891.461805555555</c:v>
                </c:pt>
                <c:pt idx="305109">
                  <c:v>44891.465277777781</c:v>
                </c:pt>
                <c:pt idx="305110">
                  <c:v>44891.46875</c:v>
                </c:pt>
                <c:pt idx="305111">
                  <c:v>44891.472222222219</c:v>
                </c:pt>
                <c:pt idx="305112">
                  <c:v>44891.475694444445</c:v>
                </c:pt>
                <c:pt idx="305113">
                  <c:v>44891.479166666664</c:v>
                </c:pt>
                <c:pt idx="305114">
                  <c:v>44891.482638888891</c:v>
                </c:pt>
                <c:pt idx="305115">
                  <c:v>44891.486111111109</c:v>
                </c:pt>
                <c:pt idx="305116">
                  <c:v>44891.489583333336</c:v>
                </c:pt>
                <c:pt idx="305117">
                  <c:v>44891.493055555555</c:v>
                </c:pt>
                <c:pt idx="305118">
                  <c:v>44891.496527777781</c:v>
                </c:pt>
                <c:pt idx="305119">
                  <c:v>44891.5</c:v>
                </c:pt>
                <c:pt idx="305120">
                  <c:v>44891.503472222219</c:v>
                </c:pt>
                <c:pt idx="305121">
                  <c:v>44891.506944444445</c:v>
                </c:pt>
                <c:pt idx="305122">
                  <c:v>44891.510416666664</c:v>
                </c:pt>
                <c:pt idx="305123">
                  <c:v>44891.513888888891</c:v>
                </c:pt>
                <c:pt idx="305124">
                  <c:v>44891.517361111109</c:v>
                </c:pt>
                <c:pt idx="305125">
                  <c:v>44891.520833333336</c:v>
                </c:pt>
                <c:pt idx="305126">
                  <c:v>44891.524305555555</c:v>
                </c:pt>
                <c:pt idx="305127">
                  <c:v>44891.527777777781</c:v>
                </c:pt>
                <c:pt idx="305128">
                  <c:v>44891.53125</c:v>
                </c:pt>
                <c:pt idx="305129">
                  <c:v>44891.534722222219</c:v>
                </c:pt>
                <c:pt idx="305130">
                  <c:v>44891.538194444445</c:v>
                </c:pt>
                <c:pt idx="305131">
                  <c:v>44891.541666666664</c:v>
                </c:pt>
                <c:pt idx="305132">
                  <c:v>44891.545138888891</c:v>
                </c:pt>
                <c:pt idx="305133">
                  <c:v>44891.548611111109</c:v>
                </c:pt>
                <c:pt idx="305134">
                  <c:v>44891.552083333336</c:v>
                </c:pt>
                <c:pt idx="305135">
                  <c:v>44891.555555555555</c:v>
                </c:pt>
                <c:pt idx="305136">
                  <c:v>44891.559027777781</c:v>
                </c:pt>
                <c:pt idx="305137">
                  <c:v>44891.5625</c:v>
                </c:pt>
                <c:pt idx="305138">
                  <c:v>44891.565972222219</c:v>
                </c:pt>
                <c:pt idx="305139">
                  <c:v>44891.569444444445</c:v>
                </c:pt>
                <c:pt idx="305140">
                  <c:v>44891.572916666664</c:v>
                </c:pt>
                <c:pt idx="305141">
                  <c:v>44891.576388888891</c:v>
                </c:pt>
                <c:pt idx="305142">
                  <c:v>44891.579861111109</c:v>
                </c:pt>
                <c:pt idx="305143">
                  <c:v>44891.583333333336</c:v>
                </c:pt>
                <c:pt idx="305144">
                  <c:v>44891.586805555555</c:v>
                </c:pt>
                <c:pt idx="305145">
                  <c:v>44891.590277777781</c:v>
                </c:pt>
                <c:pt idx="305146">
                  <c:v>44891.59375</c:v>
                </c:pt>
                <c:pt idx="305147">
                  <c:v>44891.597222222219</c:v>
                </c:pt>
                <c:pt idx="305148">
                  <c:v>44891.600694444445</c:v>
                </c:pt>
                <c:pt idx="305149">
                  <c:v>44891.604166666664</c:v>
                </c:pt>
                <c:pt idx="305150">
                  <c:v>44891.607638888891</c:v>
                </c:pt>
                <c:pt idx="305151">
                  <c:v>44891.611111111109</c:v>
                </c:pt>
                <c:pt idx="305152">
                  <c:v>44891.614583333336</c:v>
                </c:pt>
                <c:pt idx="305153">
                  <c:v>44891.618055555555</c:v>
                </c:pt>
                <c:pt idx="305154">
                  <c:v>44891.621527777781</c:v>
                </c:pt>
                <c:pt idx="305155">
                  <c:v>44891.625</c:v>
                </c:pt>
                <c:pt idx="305156">
                  <c:v>44891.628472222219</c:v>
                </c:pt>
                <c:pt idx="305157">
                  <c:v>44891.631944444445</c:v>
                </c:pt>
                <c:pt idx="305158">
                  <c:v>44891.635416666664</c:v>
                </c:pt>
                <c:pt idx="305159">
                  <c:v>44891.638888888891</c:v>
                </c:pt>
                <c:pt idx="305160">
                  <c:v>44891.642361111109</c:v>
                </c:pt>
                <c:pt idx="305161">
                  <c:v>44891.645833333336</c:v>
                </c:pt>
                <c:pt idx="305162">
                  <c:v>44891.649305555555</c:v>
                </c:pt>
                <c:pt idx="305163">
                  <c:v>44891.652777777781</c:v>
                </c:pt>
                <c:pt idx="305164">
                  <c:v>44891.65625</c:v>
                </c:pt>
                <c:pt idx="305165">
                  <c:v>44891.659722222219</c:v>
                </c:pt>
                <c:pt idx="305166">
                  <c:v>44891.663194444445</c:v>
                </c:pt>
                <c:pt idx="305167">
                  <c:v>44891.666666666664</c:v>
                </c:pt>
                <c:pt idx="305168">
                  <c:v>44891.670138888891</c:v>
                </c:pt>
                <c:pt idx="305169">
                  <c:v>44891.673611111109</c:v>
                </c:pt>
                <c:pt idx="305170">
                  <c:v>44891.677083333336</c:v>
                </c:pt>
                <c:pt idx="305171">
                  <c:v>44891.680555555555</c:v>
                </c:pt>
                <c:pt idx="305172">
                  <c:v>44891.684027777781</c:v>
                </c:pt>
                <c:pt idx="305173">
                  <c:v>44891.6875</c:v>
                </c:pt>
                <c:pt idx="305174">
                  <c:v>44891.690972222219</c:v>
                </c:pt>
                <c:pt idx="305175">
                  <c:v>44891.694444444445</c:v>
                </c:pt>
                <c:pt idx="305176">
                  <c:v>44891.697916666664</c:v>
                </c:pt>
                <c:pt idx="305177">
                  <c:v>44891.701388888891</c:v>
                </c:pt>
                <c:pt idx="305178">
                  <c:v>44891.704861111109</c:v>
                </c:pt>
                <c:pt idx="305179">
                  <c:v>44891.708333333336</c:v>
                </c:pt>
                <c:pt idx="305180">
                  <c:v>44891.711805555555</c:v>
                </c:pt>
                <c:pt idx="305181">
                  <c:v>44891.715277777781</c:v>
                </c:pt>
                <c:pt idx="305182">
                  <c:v>44891.71875</c:v>
                </c:pt>
                <c:pt idx="305183">
                  <c:v>44891.722222222219</c:v>
                </c:pt>
                <c:pt idx="305184">
                  <c:v>44891.725694444445</c:v>
                </c:pt>
                <c:pt idx="305185">
                  <c:v>44891.729166666664</c:v>
                </c:pt>
                <c:pt idx="305186">
                  <c:v>44891.732638888891</c:v>
                </c:pt>
                <c:pt idx="305187">
                  <c:v>44891.736111111109</c:v>
                </c:pt>
                <c:pt idx="305188">
                  <c:v>44891.739583333336</c:v>
                </c:pt>
                <c:pt idx="305189">
                  <c:v>44891.743055555555</c:v>
                </c:pt>
                <c:pt idx="305190">
                  <c:v>44891.746527777781</c:v>
                </c:pt>
                <c:pt idx="305191">
                  <c:v>44891.75</c:v>
                </c:pt>
                <c:pt idx="305192">
                  <c:v>44891.753472222219</c:v>
                </c:pt>
                <c:pt idx="305193">
                  <c:v>44891.756944444445</c:v>
                </c:pt>
                <c:pt idx="305194">
                  <c:v>44891.760416666664</c:v>
                </c:pt>
                <c:pt idx="305195">
                  <c:v>44891.763888888891</c:v>
                </c:pt>
                <c:pt idx="305196">
                  <c:v>44891.767361111109</c:v>
                </c:pt>
                <c:pt idx="305197">
                  <c:v>44891.770833333336</c:v>
                </c:pt>
                <c:pt idx="305198">
                  <c:v>44891.774305555555</c:v>
                </c:pt>
                <c:pt idx="305199">
                  <c:v>44891.777777777781</c:v>
                </c:pt>
                <c:pt idx="305200">
                  <c:v>44891.78125</c:v>
                </c:pt>
                <c:pt idx="305201">
                  <c:v>44891.784722222219</c:v>
                </c:pt>
                <c:pt idx="305202">
                  <c:v>44891.788194444445</c:v>
                </c:pt>
                <c:pt idx="305203">
                  <c:v>44891.791666666664</c:v>
                </c:pt>
                <c:pt idx="305204">
                  <c:v>44891.795138888891</c:v>
                </c:pt>
                <c:pt idx="305205">
                  <c:v>44891.798611111109</c:v>
                </c:pt>
                <c:pt idx="305206">
                  <c:v>44891.802083333336</c:v>
                </c:pt>
                <c:pt idx="305207">
                  <c:v>44891.805555555555</c:v>
                </c:pt>
                <c:pt idx="305208">
                  <c:v>44891.809027777781</c:v>
                </c:pt>
                <c:pt idx="305209">
                  <c:v>44891.8125</c:v>
                </c:pt>
                <c:pt idx="305210">
                  <c:v>44891.815972222219</c:v>
                </c:pt>
                <c:pt idx="305211">
                  <c:v>44891.819444444445</c:v>
                </c:pt>
                <c:pt idx="305212">
                  <c:v>44891.822916666664</c:v>
                </c:pt>
                <c:pt idx="305213">
                  <c:v>44891.826388888891</c:v>
                </c:pt>
                <c:pt idx="305214">
                  <c:v>44891.829861111109</c:v>
                </c:pt>
                <c:pt idx="305215">
                  <c:v>44891.833333333336</c:v>
                </c:pt>
                <c:pt idx="305216">
                  <c:v>44891.836805555555</c:v>
                </c:pt>
                <c:pt idx="305217">
                  <c:v>44891.840277777781</c:v>
                </c:pt>
                <c:pt idx="305218">
                  <c:v>44891.84375</c:v>
                </c:pt>
                <c:pt idx="305219">
                  <c:v>44891.847222222219</c:v>
                </c:pt>
                <c:pt idx="305220">
                  <c:v>44891.850694444445</c:v>
                </c:pt>
                <c:pt idx="305221">
                  <c:v>44891.854166666664</c:v>
                </c:pt>
                <c:pt idx="305222">
                  <c:v>44891.857638888891</c:v>
                </c:pt>
                <c:pt idx="305223">
                  <c:v>44891.861111111109</c:v>
                </c:pt>
                <c:pt idx="305224">
                  <c:v>44891.864583333336</c:v>
                </c:pt>
                <c:pt idx="305225">
                  <c:v>44891.868055555555</c:v>
                </c:pt>
                <c:pt idx="305226">
                  <c:v>44891.871527777781</c:v>
                </c:pt>
                <c:pt idx="305227">
                  <c:v>44891.875</c:v>
                </c:pt>
                <c:pt idx="305228">
                  <c:v>44891.878472222219</c:v>
                </c:pt>
                <c:pt idx="305229">
                  <c:v>44891.881944444445</c:v>
                </c:pt>
                <c:pt idx="305230">
                  <c:v>44891.885416666664</c:v>
                </c:pt>
                <c:pt idx="305231">
                  <c:v>44891.888888888891</c:v>
                </c:pt>
                <c:pt idx="305232">
                  <c:v>44891.892361111109</c:v>
                </c:pt>
                <c:pt idx="305233">
                  <c:v>44891.895833333336</c:v>
                </c:pt>
                <c:pt idx="305234">
                  <c:v>44891.899305555555</c:v>
                </c:pt>
                <c:pt idx="305235">
                  <c:v>44891.902777777781</c:v>
                </c:pt>
                <c:pt idx="305236">
                  <c:v>44891.90625</c:v>
                </c:pt>
                <c:pt idx="305237">
                  <c:v>44891.909722222219</c:v>
                </c:pt>
                <c:pt idx="305238">
                  <c:v>44891.913194444445</c:v>
                </c:pt>
                <c:pt idx="305239">
                  <c:v>44891.916666666664</c:v>
                </c:pt>
                <c:pt idx="305240">
                  <c:v>44891.920138888891</c:v>
                </c:pt>
                <c:pt idx="305241">
                  <c:v>44891.923611111109</c:v>
                </c:pt>
                <c:pt idx="305242">
                  <c:v>44891.927083333336</c:v>
                </c:pt>
                <c:pt idx="305243">
                  <c:v>44891.930555555555</c:v>
                </c:pt>
                <c:pt idx="305244">
                  <c:v>44891.934027777781</c:v>
                </c:pt>
                <c:pt idx="305245">
                  <c:v>44891.9375</c:v>
                </c:pt>
                <c:pt idx="305246">
                  <c:v>44891.940972222219</c:v>
                </c:pt>
                <c:pt idx="305247">
                  <c:v>44891.944444444445</c:v>
                </c:pt>
                <c:pt idx="305248">
                  <c:v>44891.947916666664</c:v>
                </c:pt>
                <c:pt idx="305249">
                  <c:v>44891.951388888891</c:v>
                </c:pt>
                <c:pt idx="305250">
                  <c:v>44891.954861111109</c:v>
                </c:pt>
                <c:pt idx="305251">
                  <c:v>44891.958333333336</c:v>
                </c:pt>
                <c:pt idx="305252">
                  <c:v>44891.961805555555</c:v>
                </c:pt>
                <c:pt idx="305253">
                  <c:v>44891.965277777781</c:v>
                </c:pt>
                <c:pt idx="305254">
                  <c:v>44891.96875</c:v>
                </c:pt>
                <c:pt idx="305255">
                  <c:v>44891.972222222219</c:v>
                </c:pt>
                <c:pt idx="305256">
                  <c:v>44891.975694444445</c:v>
                </c:pt>
                <c:pt idx="305257">
                  <c:v>44891.979166666664</c:v>
                </c:pt>
                <c:pt idx="305258">
                  <c:v>44891.982638888891</c:v>
                </c:pt>
                <c:pt idx="305259">
                  <c:v>44891.986111111109</c:v>
                </c:pt>
                <c:pt idx="305260">
                  <c:v>44891.989583333336</c:v>
                </c:pt>
                <c:pt idx="305261">
                  <c:v>44891.993055555555</c:v>
                </c:pt>
                <c:pt idx="305262">
                  <c:v>44891.996527777781</c:v>
                </c:pt>
                <c:pt idx="305263">
                  <c:v>44892</c:v>
                </c:pt>
                <c:pt idx="305264">
                  <c:v>44892.003472222219</c:v>
                </c:pt>
                <c:pt idx="305265">
                  <c:v>44892.006944444445</c:v>
                </c:pt>
                <c:pt idx="305266">
                  <c:v>44892.010416666664</c:v>
                </c:pt>
                <c:pt idx="305267">
                  <c:v>44892.013888888891</c:v>
                </c:pt>
                <c:pt idx="305268">
                  <c:v>44892.017361111109</c:v>
                </c:pt>
                <c:pt idx="305269">
                  <c:v>44892.020833333336</c:v>
                </c:pt>
                <c:pt idx="305270">
                  <c:v>44892.024305555555</c:v>
                </c:pt>
                <c:pt idx="305271">
                  <c:v>44892.027777777781</c:v>
                </c:pt>
                <c:pt idx="305272">
                  <c:v>44892.03125</c:v>
                </c:pt>
                <c:pt idx="305273">
                  <c:v>44892.034722222219</c:v>
                </c:pt>
                <c:pt idx="305274">
                  <c:v>44892.038194444445</c:v>
                </c:pt>
                <c:pt idx="305275">
                  <c:v>44892.041666666664</c:v>
                </c:pt>
                <c:pt idx="305276">
                  <c:v>44892.045138888891</c:v>
                </c:pt>
                <c:pt idx="305277">
                  <c:v>44892.048611111109</c:v>
                </c:pt>
                <c:pt idx="305278">
                  <c:v>44892.052083333336</c:v>
                </c:pt>
                <c:pt idx="305279">
                  <c:v>44892.055555555555</c:v>
                </c:pt>
                <c:pt idx="305280">
                  <c:v>44892.059027777781</c:v>
                </c:pt>
                <c:pt idx="305281">
                  <c:v>44892.0625</c:v>
                </c:pt>
                <c:pt idx="305282">
                  <c:v>44892.065972222219</c:v>
                </c:pt>
                <c:pt idx="305283">
                  <c:v>44892.069444444445</c:v>
                </c:pt>
                <c:pt idx="305284">
                  <c:v>44892.072916666664</c:v>
                </c:pt>
                <c:pt idx="305285">
                  <c:v>44892.076388888891</c:v>
                </c:pt>
                <c:pt idx="305286">
                  <c:v>44892.079861111109</c:v>
                </c:pt>
                <c:pt idx="305287">
                  <c:v>44892.083333333336</c:v>
                </c:pt>
                <c:pt idx="305288">
                  <c:v>44892.086805555555</c:v>
                </c:pt>
                <c:pt idx="305289">
                  <c:v>44892.090277777781</c:v>
                </c:pt>
                <c:pt idx="305290">
                  <c:v>44892.09375</c:v>
                </c:pt>
                <c:pt idx="305291">
                  <c:v>44892.097222222219</c:v>
                </c:pt>
                <c:pt idx="305292">
                  <c:v>44892.100694444445</c:v>
                </c:pt>
                <c:pt idx="305293">
                  <c:v>44892.104166666664</c:v>
                </c:pt>
                <c:pt idx="305294">
                  <c:v>44892.107638888891</c:v>
                </c:pt>
                <c:pt idx="305295">
                  <c:v>44892.111111111109</c:v>
                </c:pt>
                <c:pt idx="305296">
                  <c:v>44892.114583333336</c:v>
                </c:pt>
                <c:pt idx="305297">
                  <c:v>44892.118055555555</c:v>
                </c:pt>
                <c:pt idx="305298">
                  <c:v>44892.121527777781</c:v>
                </c:pt>
                <c:pt idx="305299">
                  <c:v>44892.125</c:v>
                </c:pt>
                <c:pt idx="305300">
                  <c:v>44892.128472222219</c:v>
                </c:pt>
                <c:pt idx="305301">
                  <c:v>44892.131944444445</c:v>
                </c:pt>
                <c:pt idx="305302">
                  <c:v>44892.135416666664</c:v>
                </c:pt>
                <c:pt idx="305303">
                  <c:v>44892.138888888891</c:v>
                </c:pt>
                <c:pt idx="305304">
                  <c:v>44892.142361111109</c:v>
                </c:pt>
                <c:pt idx="305305">
                  <c:v>44892.145833333336</c:v>
                </c:pt>
                <c:pt idx="305306">
                  <c:v>44892.149305555555</c:v>
                </c:pt>
                <c:pt idx="305307">
                  <c:v>44892.152777777781</c:v>
                </c:pt>
                <c:pt idx="305308">
                  <c:v>44892.15625</c:v>
                </c:pt>
                <c:pt idx="305309">
                  <c:v>44892.159722222219</c:v>
                </c:pt>
                <c:pt idx="305310">
                  <c:v>44892.163194444445</c:v>
                </c:pt>
                <c:pt idx="305311">
                  <c:v>44892.166666666664</c:v>
                </c:pt>
                <c:pt idx="305312">
                  <c:v>44892.170138888891</c:v>
                </c:pt>
                <c:pt idx="305313">
                  <c:v>44892.173611111109</c:v>
                </c:pt>
                <c:pt idx="305314">
                  <c:v>44892.177083333336</c:v>
                </c:pt>
                <c:pt idx="305315">
                  <c:v>44892.180555555555</c:v>
                </c:pt>
                <c:pt idx="305316">
                  <c:v>44892.184027777781</c:v>
                </c:pt>
                <c:pt idx="305317">
                  <c:v>44892.1875</c:v>
                </c:pt>
                <c:pt idx="305318">
                  <c:v>44892.190972222219</c:v>
                </c:pt>
                <c:pt idx="305319">
                  <c:v>44892.194444444445</c:v>
                </c:pt>
                <c:pt idx="305320">
                  <c:v>44892.197916666664</c:v>
                </c:pt>
                <c:pt idx="305321">
                  <c:v>44892.201388888891</c:v>
                </c:pt>
                <c:pt idx="305322">
                  <c:v>44892.204861111109</c:v>
                </c:pt>
                <c:pt idx="305323">
                  <c:v>44892.208333333336</c:v>
                </c:pt>
                <c:pt idx="305324">
                  <c:v>44892.211805555555</c:v>
                </c:pt>
                <c:pt idx="305325">
                  <c:v>44892.215277777781</c:v>
                </c:pt>
                <c:pt idx="305326">
                  <c:v>44892.21875</c:v>
                </c:pt>
                <c:pt idx="305327">
                  <c:v>44892.222222222219</c:v>
                </c:pt>
                <c:pt idx="305328">
                  <c:v>44892.225694444445</c:v>
                </c:pt>
                <c:pt idx="305329">
                  <c:v>44892.229166666664</c:v>
                </c:pt>
                <c:pt idx="305330">
                  <c:v>44892.232638888891</c:v>
                </c:pt>
                <c:pt idx="305331">
                  <c:v>44892.236111111109</c:v>
                </c:pt>
                <c:pt idx="305332">
                  <c:v>44892.239583333336</c:v>
                </c:pt>
                <c:pt idx="305333">
                  <c:v>44892.243055555555</c:v>
                </c:pt>
                <c:pt idx="305334">
                  <c:v>44892.246527777781</c:v>
                </c:pt>
                <c:pt idx="305335">
                  <c:v>44892.25</c:v>
                </c:pt>
                <c:pt idx="305336">
                  <c:v>44892.253472222219</c:v>
                </c:pt>
                <c:pt idx="305337">
                  <c:v>44892.256944444445</c:v>
                </c:pt>
                <c:pt idx="305338">
                  <c:v>44892.260416666664</c:v>
                </c:pt>
                <c:pt idx="305339">
                  <c:v>44892.263888888891</c:v>
                </c:pt>
                <c:pt idx="305340">
                  <c:v>44892.267361111109</c:v>
                </c:pt>
                <c:pt idx="305341">
                  <c:v>44892.270833333336</c:v>
                </c:pt>
                <c:pt idx="305342">
                  <c:v>44892.274305555555</c:v>
                </c:pt>
                <c:pt idx="305343">
                  <c:v>44892.277777777781</c:v>
                </c:pt>
                <c:pt idx="305344">
                  <c:v>44892.28125</c:v>
                </c:pt>
                <c:pt idx="305345">
                  <c:v>44892.284722222219</c:v>
                </c:pt>
                <c:pt idx="305346">
                  <c:v>44892.288194444445</c:v>
                </c:pt>
                <c:pt idx="305347">
                  <c:v>44892.291666666664</c:v>
                </c:pt>
                <c:pt idx="305348">
                  <c:v>44892.295138888891</c:v>
                </c:pt>
                <c:pt idx="305349">
                  <c:v>44892.298611111109</c:v>
                </c:pt>
                <c:pt idx="305350">
                  <c:v>44892.302083333336</c:v>
                </c:pt>
                <c:pt idx="305351">
                  <c:v>44892.305555555555</c:v>
                </c:pt>
                <c:pt idx="305352">
                  <c:v>44892.309027777781</c:v>
                </c:pt>
                <c:pt idx="305353">
                  <c:v>44892.3125</c:v>
                </c:pt>
                <c:pt idx="305354">
                  <c:v>44892.315972222219</c:v>
                </c:pt>
                <c:pt idx="305355">
                  <c:v>44892.319444444445</c:v>
                </c:pt>
                <c:pt idx="305356">
                  <c:v>44892.322916666664</c:v>
                </c:pt>
                <c:pt idx="305357">
                  <c:v>44892.326388888891</c:v>
                </c:pt>
                <c:pt idx="305358">
                  <c:v>44892.329861111109</c:v>
                </c:pt>
                <c:pt idx="305359">
                  <c:v>44892.333333333336</c:v>
                </c:pt>
                <c:pt idx="305360">
                  <c:v>44892.336805555555</c:v>
                </c:pt>
                <c:pt idx="305361">
                  <c:v>44892.340277777781</c:v>
                </c:pt>
                <c:pt idx="305362">
                  <c:v>44892.34375</c:v>
                </c:pt>
                <c:pt idx="305363">
                  <c:v>44892.347222222219</c:v>
                </c:pt>
                <c:pt idx="305364">
                  <c:v>44892.350694444445</c:v>
                </c:pt>
                <c:pt idx="305365">
                  <c:v>44892.354166666664</c:v>
                </c:pt>
                <c:pt idx="305366">
                  <c:v>44892.357638888891</c:v>
                </c:pt>
                <c:pt idx="305367">
                  <c:v>44892.361111111109</c:v>
                </c:pt>
                <c:pt idx="305368">
                  <c:v>44892.364583333336</c:v>
                </c:pt>
                <c:pt idx="305369">
                  <c:v>44892.368055555555</c:v>
                </c:pt>
                <c:pt idx="305370">
                  <c:v>44892.371527777781</c:v>
                </c:pt>
                <c:pt idx="305371">
                  <c:v>44892.375</c:v>
                </c:pt>
                <c:pt idx="305372">
                  <c:v>44892.378472222219</c:v>
                </c:pt>
                <c:pt idx="305373">
                  <c:v>44892.381944444445</c:v>
                </c:pt>
                <c:pt idx="305374">
                  <c:v>44892.385416666664</c:v>
                </c:pt>
                <c:pt idx="305375">
                  <c:v>44892.388888888891</c:v>
                </c:pt>
                <c:pt idx="305376">
                  <c:v>44892.392361111109</c:v>
                </c:pt>
                <c:pt idx="305377">
                  <c:v>44892.395833333336</c:v>
                </c:pt>
                <c:pt idx="305378">
                  <c:v>44892.399305555555</c:v>
                </c:pt>
                <c:pt idx="305379">
                  <c:v>44892.402777777781</c:v>
                </c:pt>
                <c:pt idx="305380">
                  <c:v>44892.40625</c:v>
                </c:pt>
                <c:pt idx="305381">
                  <c:v>44892.409722222219</c:v>
                </c:pt>
                <c:pt idx="305382">
                  <c:v>44892.413194444445</c:v>
                </c:pt>
                <c:pt idx="305383">
                  <c:v>44892.416666666664</c:v>
                </c:pt>
                <c:pt idx="305384">
                  <c:v>44892.420138888891</c:v>
                </c:pt>
                <c:pt idx="305385">
                  <c:v>44892.423611111109</c:v>
                </c:pt>
                <c:pt idx="305386">
                  <c:v>44892.427083333336</c:v>
                </c:pt>
                <c:pt idx="305387">
                  <c:v>44892.430555555555</c:v>
                </c:pt>
                <c:pt idx="305388">
                  <c:v>44892.434027777781</c:v>
                </c:pt>
                <c:pt idx="305389">
                  <c:v>44892.4375</c:v>
                </c:pt>
                <c:pt idx="305390">
                  <c:v>44892.440972222219</c:v>
                </c:pt>
                <c:pt idx="305391">
                  <c:v>44892.444444444445</c:v>
                </c:pt>
                <c:pt idx="305392">
                  <c:v>44892.447916666664</c:v>
                </c:pt>
                <c:pt idx="305393">
                  <c:v>44892.451388888891</c:v>
                </c:pt>
                <c:pt idx="305394">
                  <c:v>44892.454861111109</c:v>
                </c:pt>
                <c:pt idx="305395">
                  <c:v>44892.458333333336</c:v>
                </c:pt>
                <c:pt idx="305396">
                  <c:v>44892.461805555555</c:v>
                </c:pt>
                <c:pt idx="305397">
                  <c:v>44892.465277777781</c:v>
                </c:pt>
                <c:pt idx="305398">
                  <c:v>44892.46875</c:v>
                </c:pt>
                <c:pt idx="305399">
                  <c:v>44892.472222222219</c:v>
                </c:pt>
                <c:pt idx="305400">
                  <c:v>44892.475694444445</c:v>
                </c:pt>
                <c:pt idx="305401">
                  <c:v>44892.479166666664</c:v>
                </c:pt>
                <c:pt idx="305402">
                  <c:v>44892.482638888891</c:v>
                </c:pt>
                <c:pt idx="305403">
                  <c:v>44892.486111111109</c:v>
                </c:pt>
                <c:pt idx="305404">
                  <c:v>44892.489583333336</c:v>
                </c:pt>
                <c:pt idx="305405">
                  <c:v>44892.493055555555</c:v>
                </c:pt>
                <c:pt idx="305406">
                  <c:v>44892.496527777781</c:v>
                </c:pt>
                <c:pt idx="305407">
                  <c:v>44892.5</c:v>
                </c:pt>
                <c:pt idx="305408">
                  <c:v>44892.503472222219</c:v>
                </c:pt>
                <c:pt idx="305409">
                  <c:v>44892.506944444445</c:v>
                </c:pt>
                <c:pt idx="305410">
                  <c:v>44892.510416666664</c:v>
                </c:pt>
                <c:pt idx="305411">
                  <c:v>44892.513888888891</c:v>
                </c:pt>
                <c:pt idx="305412">
                  <c:v>44892.517361111109</c:v>
                </c:pt>
                <c:pt idx="305413">
                  <c:v>44892.520833333336</c:v>
                </c:pt>
                <c:pt idx="305414">
                  <c:v>44892.524305555555</c:v>
                </c:pt>
                <c:pt idx="305415">
                  <c:v>44892.527777777781</c:v>
                </c:pt>
                <c:pt idx="305416">
                  <c:v>44892.53125</c:v>
                </c:pt>
                <c:pt idx="305417">
                  <c:v>44892.534722222219</c:v>
                </c:pt>
                <c:pt idx="305418">
                  <c:v>44892.538194444445</c:v>
                </c:pt>
                <c:pt idx="305419">
                  <c:v>44892.541666666664</c:v>
                </c:pt>
                <c:pt idx="305420">
                  <c:v>44892.545138888891</c:v>
                </c:pt>
                <c:pt idx="305421">
                  <c:v>44892.548611111109</c:v>
                </c:pt>
                <c:pt idx="305422">
                  <c:v>44892.552083333336</c:v>
                </c:pt>
                <c:pt idx="305423">
                  <c:v>44892.555555555555</c:v>
                </c:pt>
                <c:pt idx="305424">
                  <c:v>44892.559027777781</c:v>
                </c:pt>
                <c:pt idx="305425">
                  <c:v>44892.5625</c:v>
                </c:pt>
                <c:pt idx="305426">
                  <c:v>44892.565972222219</c:v>
                </c:pt>
                <c:pt idx="305427">
                  <c:v>44892.569444444445</c:v>
                </c:pt>
                <c:pt idx="305428">
                  <c:v>44892.572916666664</c:v>
                </c:pt>
                <c:pt idx="305429">
                  <c:v>44892.576388888891</c:v>
                </c:pt>
                <c:pt idx="305430">
                  <c:v>44892.579861111109</c:v>
                </c:pt>
                <c:pt idx="305431">
                  <c:v>44892.583333333336</c:v>
                </c:pt>
                <c:pt idx="305432">
                  <c:v>44892.586805555555</c:v>
                </c:pt>
                <c:pt idx="305433">
                  <c:v>44892.590277777781</c:v>
                </c:pt>
                <c:pt idx="305434">
                  <c:v>44892.59375</c:v>
                </c:pt>
                <c:pt idx="305435">
                  <c:v>44892.597222222219</c:v>
                </c:pt>
                <c:pt idx="305436">
                  <c:v>44892.600694444445</c:v>
                </c:pt>
                <c:pt idx="305437">
                  <c:v>44892.604166666664</c:v>
                </c:pt>
                <c:pt idx="305438">
                  <c:v>44892.607638888891</c:v>
                </c:pt>
                <c:pt idx="305439">
                  <c:v>44892.611111111109</c:v>
                </c:pt>
                <c:pt idx="305440">
                  <c:v>44892.614583333336</c:v>
                </c:pt>
                <c:pt idx="305441">
                  <c:v>44892.618055555555</c:v>
                </c:pt>
                <c:pt idx="305442">
                  <c:v>44892.621527777781</c:v>
                </c:pt>
                <c:pt idx="305443">
                  <c:v>44892.625</c:v>
                </c:pt>
                <c:pt idx="305444">
                  <c:v>44892.628472222219</c:v>
                </c:pt>
                <c:pt idx="305445">
                  <c:v>44892.631944444445</c:v>
                </c:pt>
                <c:pt idx="305446">
                  <c:v>44892.635416666664</c:v>
                </c:pt>
                <c:pt idx="305447">
                  <c:v>44892.638888888891</c:v>
                </c:pt>
                <c:pt idx="305448">
                  <c:v>44892.642361111109</c:v>
                </c:pt>
                <c:pt idx="305449">
                  <c:v>44892.645833333336</c:v>
                </c:pt>
                <c:pt idx="305450">
                  <c:v>44892.649305555555</c:v>
                </c:pt>
                <c:pt idx="305451">
                  <c:v>44892.652777777781</c:v>
                </c:pt>
                <c:pt idx="305452">
                  <c:v>44892.65625</c:v>
                </c:pt>
                <c:pt idx="305453">
                  <c:v>44892.659722222219</c:v>
                </c:pt>
                <c:pt idx="305454">
                  <c:v>44892.663194444445</c:v>
                </c:pt>
                <c:pt idx="305455">
                  <c:v>44892.666666666664</c:v>
                </c:pt>
                <c:pt idx="305456">
                  <c:v>44892.670138888891</c:v>
                </c:pt>
                <c:pt idx="305457">
                  <c:v>44892.673611111109</c:v>
                </c:pt>
                <c:pt idx="305458">
                  <c:v>44892.677083333336</c:v>
                </c:pt>
                <c:pt idx="305459">
                  <c:v>44892.680555555555</c:v>
                </c:pt>
                <c:pt idx="305460">
                  <c:v>44892.684027777781</c:v>
                </c:pt>
                <c:pt idx="305461">
                  <c:v>44892.6875</c:v>
                </c:pt>
                <c:pt idx="305462">
                  <c:v>44892.690972222219</c:v>
                </c:pt>
                <c:pt idx="305463">
                  <c:v>44892.694444444445</c:v>
                </c:pt>
                <c:pt idx="305464">
                  <c:v>44892.697916666664</c:v>
                </c:pt>
                <c:pt idx="305465">
                  <c:v>44892.701388888891</c:v>
                </c:pt>
                <c:pt idx="305466">
                  <c:v>44892.704861111109</c:v>
                </c:pt>
                <c:pt idx="305467">
                  <c:v>44892.708333333336</c:v>
                </c:pt>
                <c:pt idx="305468">
                  <c:v>44892.711805555555</c:v>
                </c:pt>
                <c:pt idx="305469">
                  <c:v>44892.715277777781</c:v>
                </c:pt>
                <c:pt idx="305470">
                  <c:v>44892.71875</c:v>
                </c:pt>
                <c:pt idx="305471">
                  <c:v>44892.722222222219</c:v>
                </c:pt>
                <c:pt idx="305472">
                  <c:v>44892.725694444445</c:v>
                </c:pt>
                <c:pt idx="305473">
                  <c:v>44892.729166666664</c:v>
                </c:pt>
                <c:pt idx="305474">
                  <c:v>44892.732638888891</c:v>
                </c:pt>
                <c:pt idx="305475">
                  <c:v>44892.736111111109</c:v>
                </c:pt>
                <c:pt idx="305476">
                  <c:v>44892.739583333336</c:v>
                </c:pt>
                <c:pt idx="305477">
                  <c:v>44892.743055555555</c:v>
                </c:pt>
                <c:pt idx="305478">
                  <c:v>44892.746527777781</c:v>
                </c:pt>
                <c:pt idx="305479">
                  <c:v>44892.75</c:v>
                </c:pt>
                <c:pt idx="305480">
                  <c:v>44892.753472222219</c:v>
                </c:pt>
                <c:pt idx="305481">
                  <c:v>44892.756944444445</c:v>
                </c:pt>
                <c:pt idx="305482">
                  <c:v>44892.760416666664</c:v>
                </c:pt>
                <c:pt idx="305483">
                  <c:v>44892.763888888891</c:v>
                </c:pt>
                <c:pt idx="305484">
                  <c:v>44892.767361111109</c:v>
                </c:pt>
                <c:pt idx="305485">
                  <c:v>44892.770833333336</c:v>
                </c:pt>
                <c:pt idx="305486">
                  <c:v>44892.774305555555</c:v>
                </c:pt>
                <c:pt idx="305487">
                  <c:v>44892.777777777781</c:v>
                </c:pt>
                <c:pt idx="305488">
                  <c:v>44892.78125</c:v>
                </c:pt>
                <c:pt idx="305489">
                  <c:v>44892.784722222219</c:v>
                </c:pt>
                <c:pt idx="305490">
                  <c:v>44892.788194444445</c:v>
                </c:pt>
                <c:pt idx="305491">
                  <c:v>44892.791666666664</c:v>
                </c:pt>
                <c:pt idx="305492">
                  <c:v>44892.795138888891</c:v>
                </c:pt>
                <c:pt idx="305493">
                  <c:v>44892.798611111109</c:v>
                </c:pt>
                <c:pt idx="305494">
                  <c:v>44892.802083333336</c:v>
                </c:pt>
                <c:pt idx="305495">
                  <c:v>44892.805555555555</c:v>
                </c:pt>
                <c:pt idx="305496">
                  <c:v>44892.809027777781</c:v>
                </c:pt>
                <c:pt idx="305497">
                  <c:v>44892.8125</c:v>
                </c:pt>
                <c:pt idx="305498">
                  <c:v>44892.815972222219</c:v>
                </c:pt>
                <c:pt idx="305499">
                  <c:v>44892.819444444445</c:v>
                </c:pt>
                <c:pt idx="305500">
                  <c:v>44892.822916666664</c:v>
                </c:pt>
                <c:pt idx="305501">
                  <c:v>44892.826388888891</c:v>
                </c:pt>
                <c:pt idx="305502">
                  <c:v>44892.829861111109</c:v>
                </c:pt>
                <c:pt idx="305503">
                  <c:v>44892.833333333336</c:v>
                </c:pt>
                <c:pt idx="305504">
                  <c:v>44892.836805555555</c:v>
                </c:pt>
                <c:pt idx="305505">
                  <c:v>44892.840277777781</c:v>
                </c:pt>
                <c:pt idx="305506">
                  <c:v>44892.84375</c:v>
                </c:pt>
                <c:pt idx="305507">
                  <c:v>44892.847222222219</c:v>
                </c:pt>
                <c:pt idx="305508">
                  <c:v>44892.850694444445</c:v>
                </c:pt>
                <c:pt idx="305509">
                  <c:v>44892.854166666664</c:v>
                </c:pt>
                <c:pt idx="305510">
                  <c:v>44892.857638888891</c:v>
                </c:pt>
                <c:pt idx="305511">
                  <c:v>44892.861111111109</c:v>
                </c:pt>
                <c:pt idx="305512">
                  <c:v>44892.864583333336</c:v>
                </c:pt>
                <c:pt idx="305513">
                  <c:v>44892.868055555555</c:v>
                </c:pt>
                <c:pt idx="305514">
                  <c:v>44892.871527777781</c:v>
                </c:pt>
                <c:pt idx="305515">
                  <c:v>44892.875</c:v>
                </c:pt>
                <c:pt idx="305516">
                  <c:v>44892.878472222219</c:v>
                </c:pt>
                <c:pt idx="305517">
                  <c:v>44892.881944444445</c:v>
                </c:pt>
                <c:pt idx="305518">
                  <c:v>44892.885416666664</c:v>
                </c:pt>
                <c:pt idx="305519">
                  <c:v>44892.888888888891</c:v>
                </c:pt>
                <c:pt idx="305520">
                  <c:v>44892.892361111109</c:v>
                </c:pt>
                <c:pt idx="305521">
                  <c:v>44892.895833333336</c:v>
                </c:pt>
                <c:pt idx="305522">
                  <c:v>44892.899305555555</c:v>
                </c:pt>
                <c:pt idx="305523">
                  <c:v>44892.902777777781</c:v>
                </c:pt>
                <c:pt idx="305524">
                  <c:v>44892.90625</c:v>
                </c:pt>
                <c:pt idx="305525">
                  <c:v>44892.909722222219</c:v>
                </c:pt>
                <c:pt idx="305526">
                  <c:v>44892.913194444445</c:v>
                </c:pt>
                <c:pt idx="305527">
                  <c:v>44892.916666666664</c:v>
                </c:pt>
                <c:pt idx="305528">
                  <c:v>44892.920138888891</c:v>
                </c:pt>
                <c:pt idx="305529">
                  <c:v>44892.923611111109</c:v>
                </c:pt>
                <c:pt idx="305530">
                  <c:v>44892.927083333336</c:v>
                </c:pt>
                <c:pt idx="305531">
                  <c:v>44892.930555555555</c:v>
                </c:pt>
                <c:pt idx="305532">
                  <c:v>44892.934027777781</c:v>
                </c:pt>
                <c:pt idx="305533">
                  <c:v>44892.9375</c:v>
                </c:pt>
                <c:pt idx="305534">
                  <c:v>44892.940972222219</c:v>
                </c:pt>
                <c:pt idx="305535">
                  <c:v>44892.944444444445</c:v>
                </c:pt>
                <c:pt idx="305536">
                  <c:v>44892.947916666664</c:v>
                </c:pt>
                <c:pt idx="305537">
                  <c:v>44892.951388888891</c:v>
                </c:pt>
                <c:pt idx="305538">
                  <c:v>44892.954861111109</c:v>
                </c:pt>
                <c:pt idx="305539">
                  <c:v>44892.958333333336</c:v>
                </c:pt>
                <c:pt idx="305540">
                  <c:v>44892.961805555555</c:v>
                </c:pt>
                <c:pt idx="305541">
                  <c:v>44892.965277777781</c:v>
                </c:pt>
                <c:pt idx="305542">
                  <c:v>44892.96875</c:v>
                </c:pt>
                <c:pt idx="305543">
                  <c:v>44892.972222222219</c:v>
                </c:pt>
                <c:pt idx="305544">
                  <c:v>44892.975694444445</c:v>
                </c:pt>
                <c:pt idx="305545">
                  <c:v>44892.979166666664</c:v>
                </c:pt>
                <c:pt idx="305546">
                  <c:v>44892.982638888891</c:v>
                </c:pt>
                <c:pt idx="305547">
                  <c:v>44892.986111111109</c:v>
                </c:pt>
                <c:pt idx="305548">
                  <c:v>44892.989583333336</c:v>
                </c:pt>
                <c:pt idx="305549">
                  <c:v>44892.993055555555</c:v>
                </c:pt>
                <c:pt idx="305550">
                  <c:v>44892.996527777781</c:v>
                </c:pt>
                <c:pt idx="305551">
                  <c:v>44893</c:v>
                </c:pt>
                <c:pt idx="305552">
                  <c:v>44893.003472222219</c:v>
                </c:pt>
                <c:pt idx="305553">
                  <c:v>44893.006944444445</c:v>
                </c:pt>
                <c:pt idx="305554">
                  <c:v>44893.010416666664</c:v>
                </c:pt>
                <c:pt idx="305555">
                  <c:v>44893.013888888891</c:v>
                </c:pt>
                <c:pt idx="305556">
                  <c:v>44893.017361111109</c:v>
                </c:pt>
                <c:pt idx="305557">
                  <c:v>44893.020833333336</c:v>
                </c:pt>
                <c:pt idx="305558">
                  <c:v>44893.024305555555</c:v>
                </c:pt>
                <c:pt idx="305559">
                  <c:v>44893.027777777781</c:v>
                </c:pt>
                <c:pt idx="305560">
                  <c:v>44893.03125</c:v>
                </c:pt>
                <c:pt idx="305561">
                  <c:v>44893.034722222219</c:v>
                </c:pt>
                <c:pt idx="305562">
                  <c:v>44893.038194444445</c:v>
                </c:pt>
                <c:pt idx="305563">
                  <c:v>44893.041666666664</c:v>
                </c:pt>
                <c:pt idx="305564">
                  <c:v>44893.045138888891</c:v>
                </c:pt>
                <c:pt idx="305565">
                  <c:v>44893.048611111109</c:v>
                </c:pt>
                <c:pt idx="305566">
                  <c:v>44893.052083333336</c:v>
                </c:pt>
                <c:pt idx="305567">
                  <c:v>44893.055555555555</c:v>
                </c:pt>
                <c:pt idx="305568">
                  <c:v>44893.059027777781</c:v>
                </c:pt>
                <c:pt idx="305569">
                  <c:v>44893.0625</c:v>
                </c:pt>
                <c:pt idx="305570">
                  <c:v>44893.065972222219</c:v>
                </c:pt>
                <c:pt idx="305571">
                  <c:v>44893.069444444445</c:v>
                </c:pt>
                <c:pt idx="305572">
                  <c:v>44893.072916666664</c:v>
                </c:pt>
                <c:pt idx="305573">
                  <c:v>44893.076388888891</c:v>
                </c:pt>
                <c:pt idx="305574">
                  <c:v>44893.079861111109</c:v>
                </c:pt>
                <c:pt idx="305575">
                  <c:v>44893.083333333336</c:v>
                </c:pt>
                <c:pt idx="305576">
                  <c:v>44893.086805555555</c:v>
                </c:pt>
                <c:pt idx="305577">
                  <c:v>44893.090277777781</c:v>
                </c:pt>
                <c:pt idx="305578">
                  <c:v>44893.09375</c:v>
                </c:pt>
                <c:pt idx="305579">
                  <c:v>44893.097222222219</c:v>
                </c:pt>
                <c:pt idx="305580">
                  <c:v>44893.100694444445</c:v>
                </c:pt>
                <c:pt idx="305581">
                  <c:v>44893.104166666664</c:v>
                </c:pt>
                <c:pt idx="305582">
                  <c:v>44893.107638888891</c:v>
                </c:pt>
                <c:pt idx="305583">
                  <c:v>44893.111111111109</c:v>
                </c:pt>
                <c:pt idx="305584">
                  <c:v>44893.114583333336</c:v>
                </c:pt>
                <c:pt idx="305585">
                  <c:v>44893.118055555555</c:v>
                </c:pt>
                <c:pt idx="305586">
                  <c:v>44893.121527777781</c:v>
                </c:pt>
                <c:pt idx="305587">
                  <c:v>44893.125</c:v>
                </c:pt>
                <c:pt idx="305588">
                  <c:v>44893.128472222219</c:v>
                </c:pt>
                <c:pt idx="305589">
                  <c:v>44893.131944444445</c:v>
                </c:pt>
                <c:pt idx="305590">
                  <c:v>44893.135416666664</c:v>
                </c:pt>
                <c:pt idx="305591">
                  <c:v>44893.138888888891</c:v>
                </c:pt>
                <c:pt idx="305592">
                  <c:v>44893.142361111109</c:v>
                </c:pt>
                <c:pt idx="305593">
                  <c:v>44893.145833333336</c:v>
                </c:pt>
                <c:pt idx="305594">
                  <c:v>44893.149305555555</c:v>
                </c:pt>
                <c:pt idx="305595">
                  <c:v>44893.152777777781</c:v>
                </c:pt>
                <c:pt idx="305596">
                  <c:v>44893.15625</c:v>
                </c:pt>
                <c:pt idx="305597">
                  <c:v>44893.159722222219</c:v>
                </c:pt>
                <c:pt idx="305598">
                  <c:v>44893.163194444445</c:v>
                </c:pt>
                <c:pt idx="305599">
                  <c:v>44893.166666666664</c:v>
                </c:pt>
                <c:pt idx="305600">
                  <c:v>44893.170138888891</c:v>
                </c:pt>
                <c:pt idx="305601">
                  <c:v>44893.173611111109</c:v>
                </c:pt>
                <c:pt idx="305602">
                  <c:v>44893.177083333336</c:v>
                </c:pt>
                <c:pt idx="305603">
                  <c:v>44893.180555555555</c:v>
                </c:pt>
                <c:pt idx="305604">
                  <c:v>44893.184027777781</c:v>
                </c:pt>
                <c:pt idx="305605">
                  <c:v>44893.1875</c:v>
                </c:pt>
                <c:pt idx="305606">
                  <c:v>44893.190972222219</c:v>
                </c:pt>
                <c:pt idx="305607">
                  <c:v>44893.194444444445</c:v>
                </c:pt>
                <c:pt idx="305608">
                  <c:v>44893.197916666664</c:v>
                </c:pt>
                <c:pt idx="305609">
                  <c:v>44893.201388888891</c:v>
                </c:pt>
                <c:pt idx="305610">
                  <c:v>44893.204861111109</c:v>
                </c:pt>
                <c:pt idx="305611">
                  <c:v>44893.208333333336</c:v>
                </c:pt>
                <c:pt idx="305612">
                  <c:v>44893.211805555555</c:v>
                </c:pt>
                <c:pt idx="305613">
                  <c:v>44893.215277777781</c:v>
                </c:pt>
                <c:pt idx="305614">
                  <c:v>44893.21875</c:v>
                </c:pt>
                <c:pt idx="305615">
                  <c:v>44893.222222222219</c:v>
                </c:pt>
                <c:pt idx="305616">
                  <c:v>44893.225694444445</c:v>
                </c:pt>
                <c:pt idx="305617">
                  <c:v>44893.229166666664</c:v>
                </c:pt>
                <c:pt idx="305618">
                  <c:v>44893.232638888891</c:v>
                </c:pt>
                <c:pt idx="305619">
                  <c:v>44893.236111111109</c:v>
                </c:pt>
                <c:pt idx="305620">
                  <c:v>44893.239583333336</c:v>
                </c:pt>
                <c:pt idx="305621">
                  <c:v>44893.243055555555</c:v>
                </c:pt>
                <c:pt idx="305622">
                  <c:v>44893.246527777781</c:v>
                </c:pt>
                <c:pt idx="305623">
                  <c:v>44893.25</c:v>
                </c:pt>
                <c:pt idx="305624">
                  <c:v>44893.253472222219</c:v>
                </c:pt>
                <c:pt idx="305625">
                  <c:v>44893.256944444445</c:v>
                </c:pt>
                <c:pt idx="305626">
                  <c:v>44893.260416666664</c:v>
                </c:pt>
                <c:pt idx="305627">
                  <c:v>44893.263888888891</c:v>
                </c:pt>
                <c:pt idx="305628">
                  <c:v>44893.267361111109</c:v>
                </c:pt>
                <c:pt idx="305629">
                  <c:v>44893.270833333336</c:v>
                </c:pt>
                <c:pt idx="305630">
                  <c:v>44893.274305555555</c:v>
                </c:pt>
                <c:pt idx="305631">
                  <c:v>44893.277777777781</c:v>
                </c:pt>
                <c:pt idx="305632">
                  <c:v>44893.28125</c:v>
                </c:pt>
                <c:pt idx="305633">
                  <c:v>44893.284722222219</c:v>
                </c:pt>
                <c:pt idx="305634">
                  <c:v>44893.288194444445</c:v>
                </c:pt>
                <c:pt idx="305635">
                  <c:v>44893.291666666664</c:v>
                </c:pt>
                <c:pt idx="305636">
                  <c:v>44893.295138888891</c:v>
                </c:pt>
                <c:pt idx="305637">
                  <c:v>44893.298611111109</c:v>
                </c:pt>
                <c:pt idx="305638">
                  <c:v>44893.302083333336</c:v>
                </c:pt>
                <c:pt idx="305639">
                  <c:v>44893.305555555555</c:v>
                </c:pt>
                <c:pt idx="305640">
                  <c:v>44893.309027777781</c:v>
                </c:pt>
                <c:pt idx="305641">
                  <c:v>44893.3125</c:v>
                </c:pt>
                <c:pt idx="305642">
                  <c:v>44893.315972222219</c:v>
                </c:pt>
                <c:pt idx="305643">
                  <c:v>44893.319444444445</c:v>
                </c:pt>
                <c:pt idx="305644">
                  <c:v>44893.322916666664</c:v>
                </c:pt>
                <c:pt idx="305645">
                  <c:v>44893.326388888891</c:v>
                </c:pt>
                <c:pt idx="305646">
                  <c:v>44893.329861111109</c:v>
                </c:pt>
                <c:pt idx="305647">
                  <c:v>44893.333333333336</c:v>
                </c:pt>
                <c:pt idx="305648">
                  <c:v>44893.336805555555</c:v>
                </c:pt>
                <c:pt idx="305649">
                  <c:v>44893.340277777781</c:v>
                </c:pt>
                <c:pt idx="305650">
                  <c:v>44893.34375</c:v>
                </c:pt>
                <c:pt idx="305651">
                  <c:v>44893.347222222219</c:v>
                </c:pt>
                <c:pt idx="305652">
                  <c:v>44893.350694444445</c:v>
                </c:pt>
                <c:pt idx="305653">
                  <c:v>44893.354166666664</c:v>
                </c:pt>
                <c:pt idx="305654">
                  <c:v>44893.357638888891</c:v>
                </c:pt>
                <c:pt idx="305655">
                  <c:v>44893.361111111109</c:v>
                </c:pt>
                <c:pt idx="305656">
                  <c:v>44893.364583333336</c:v>
                </c:pt>
                <c:pt idx="305657">
                  <c:v>44893.368055555555</c:v>
                </c:pt>
                <c:pt idx="305658">
                  <c:v>44893.371527777781</c:v>
                </c:pt>
                <c:pt idx="305659">
                  <c:v>44893.375</c:v>
                </c:pt>
                <c:pt idx="305660">
                  <c:v>44893.378472222219</c:v>
                </c:pt>
                <c:pt idx="305661">
                  <c:v>44893.381944444445</c:v>
                </c:pt>
                <c:pt idx="305662">
                  <c:v>44893.385416666664</c:v>
                </c:pt>
                <c:pt idx="305663">
                  <c:v>44893.388888888891</c:v>
                </c:pt>
                <c:pt idx="305664">
                  <c:v>44893.392361111109</c:v>
                </c:pt>
                <c:pt idx="305665">
                  <c:v>44893.395833333336</c:v>
                </c:pt>
                <c:pt idx="305666">
                  <c:v>44893.399305555555</c:v>
                </c:pt>
                <c:pt idx="305667">
                  <c:v>44893.402777777781</c:v>
                </c:pt>
                <c:pt idx="305668">
                  <c:v>44893.40625</c:v>
                </c:pt>
                <c:pt idx="305669">
                  <c:v>44893.409722222219</c:v>
                </c:pt>
                <c:pt idx="305670">
                  <c:v>44893.413194444445</c:v>
                </c:pt>
                <c:pt idx="305671">
                  <c:v>44893.416666666664</c:v>
                </c:pt>
                <c:pt idx="305672">
                  <c:v>44893.420138888891</c:v>
                </c:pt>
                <c:pt idx="305673">
                  <c:v>44893.423611111109</c:v>
                </c:pt>
                <c:pt idx="305674">
                  <c:v>44893.427083333336</c:v>
                </c:pt>
                <c:pt idx="305675">
                  <c:v>44893.430555555555</c:v>
                </c:pt>
                <c:pt idx="305676">
                  <c:v>44893.434027777781</c:v>
                </c:pt>
                <c:pt idx="305677">
                  <c:v>44893.4375</c:v>
                </c:pt>
                <c:pt idx="305678">
                  <c:v>44893.440972222219</c:v>
                </c:pt>
                <c:pt idx="305679">
                  <c:v>44893.444444444445</c:v>
                </c:pt>
                <c:pt idx="305680">
                  <c:v>44893.447916666664</c:v>
                </c:pt>
                <c:pt idx="305681">
                  <c:v>44893.451388888891</c:v>
                </c:pt>
                <c:pt idx="305682">
                  <c:v>44893.454861111109</c:v>
                </c:pt>
                <c:pt idx="305683">
                  <c:v>44893.458333333336</c:v>
                </c:pt>
                <c:pt idx="305684">
                  <c:v>44893.461805555555</c:v>
                </c:pt>
                <c:pt idx="305685">
                  <c:v>44893.465277777781</c:v>
                </c:pt>
                <c:pt idx="305686">
                  <c:v>44893.46875</c:v>
                </c:pt>
                <c:pt idx="305687">
                  <c:v>44893.472222222219</c:v>
                </c:pt>
                <c:pt idx="305688">
                  <c:v>44893.475694444445</c:v>
                </c:pt>
                <c:pt idx="305689">
                  <c:v>44893.479166666664</c:v>
                </c:pt>
                <c:pt idx="305690">
                  <c:v>44893.482638888891</c:v>
                </c:pt>
                <c:pt idx="305691">
                  <c:v>44893.486111111109</c:v>
                </c:pt>
                <c:pt idx="305692">
                  <c:v>44893.489583333336</c:v>
                </c:pt>
                <c:pt idx="305693">
                  <c:v>44893.493055555555</c:v>
                </c:pt>
                <c:pt idx="305694">
                  <c:v>44893.496527777781</c:v>
                </c:pt>
                <c:pt idx="305695">
                  <c:v>44893.5</c:v>
                </c:pt>
                <c:pt idx="305696">
                  <c:v>44893.503472222219</c:v>
                </c:pt>
                <c:pt idx="305697">
                  <c:v>44893.506944444445</c:v>
                </c:pt>
                <c:pt idx="305698">
                  <c:v>44893.510416666664</c:v>
                </c:pt>
                <c:pt idx="305699">
                  <c:v>44893.513888888891</c:v>
                </c:pt>
                <c:pt idx="305700">
                  <c:v>44893.517361111109</c:v>
                </c:pt>
                <c:pt idx="305701">
                  <c:v>44893.520833333336</c:v>
                </c:pt>
                <c:pt idx="305702">
                  <c:v>44893.524305555555</c:v>
                </c:pt>
                <c:pt idx="305703">
                  <c:v>44893.527777777781</c:v>
                </c:pt>
                <c:pt idx="305704">
                  <c:v>44893.53125</c:v>
                </c:pt>
                <c:pt idx="305705">
                  <c:v>44893.534722222219</c:v>
                </c:pt>
                <c:pt idx="305706">
                  <c:v>44893.538194444445</c:v>
                </c:pt>
                <c:pt idx="305707">
                  <c:v>44893.541666666664</c:v>
                </c:pt>
                <c:pt idx="305708">
                  <c:v>44893.545138888891</c:v>
                </c:pt>
                <c:pt idx="305709">
                  <c:v>44893.548611111109</c:v>
                </c:pt>
                <c:pt idx="305710">
                  <c:v>44893.552083333336</c:v>
                </c:pt>
                <c:pt idx="305711">
                  <c:v>44893.555555555555</c:v>
                </c:pt>
                <c:pt idx="305712">
                  <c:v>44893.559027777781</c:v>
                </c:pt>
                <c:pt idx="305713">
                  <c:v>44893.5625</c:v>
                </c:pt>
                <c:pt idx="305714">
                  <c:v>44893.565972222219</c:v>
                </c:pt>
                <c:pt idx="305715">
                  <c:v>44893.569444444445</c:v>
                </c:pt>
                <c:pt idx="305716">
                  <c:v>44893.572916666664</c:v>
                </c:pt>
                <c:pt idx="305717">
                  <c:v>44893.576388888891</c:v>
                </c:pt>
                <c:pt idx="305718">
                  <c:v>44893.579861111109</c:v>
                </c:pt>
                <c:pt idx="305719">
                  <c:v>44893.583333333336</c:v>
                </c:pt>
                <c:pt idx="305720">
                  <c:v>44893.586805555555</c:v>
                </c:pt>
                <c:pt idx="305721">
                  <c:v>44893.590277777781</c:v>
                </c:pt>
                <c:pt idx="305722">
                  <c:v>44893.59375</c:v>
                </c:pt>
                <c:pt idx="305723">
                  <c:v>44893.597222222219</c:v>
                </c:pt>
                <c:pt idx="305724">
                  <c:v>44893.600694444445</c:v>
                </c:pt>
                <c:pt idx="305725">
                  <c:v>44893.604166666664</c:v>
                </c:pt>
                <c:pt idx="305726">
                  <c:v>44893.607638888891</c:v>
                </c:pt>
                <c:pt idx="305727">
                  <c:v>44893.611111111109</c:v>
                </c:pt>
                <c:pt idx="305728">
                  <c:v>44893.614583333336</c:v>
                </c:pt>
                <c:pt idx="305729">
                  <c:v>44893.618055555555</c:v>
                </c:pt>
                <c:pt idx="305730">
                  <c:v>44893.621527777781</c:v>
                </c:pt>
                <c:pt idx="305731">
                  <c:v>44893.625</c:v>
                </c:pt>
                <c:pt idx="305732">
                  <c:v>44893.628472222219</c:v>
                </c:pt>
                <c:pt idx="305733">
                  <c:v>44893.631944444445</c:v>
                </c:pt>
                <c:pt idx="305734">
                  <c:v>44893.635416666664</c:v>
                </c:pt>
                <c:pt idx="305735">
                  <c:v>44893.638888888891</c:v>
                </c:pt>
                <c:pt idx="305736">
                  <c:v>44893.642361111109</c:v>
                </c:pt>
                <c:pt idx="305737">
                  <c:v>44893.645833333336</c:v>
                </c:pt>
                <c:pt idx="305738">
                  <c:v>44893.649305555555</c:v>
                </c:pt>
                <c:pt idx="305739">
                  <c:v>44893.652777777781</c:v>
                </c:pt>
                <c:pt idx="305740">
                  <c:v>44893.65625</c:v>
                </c:pt>
                <c:pt idx="305741">
                  <c:v>44893.659722222219</c:v>
                </c:pt>
                <c:pt idx="305742">
                  <c:v>44893.663194444445</c:v>
                </c:pt>
                <c:pt idx="305743">
                  <c:v>44893.666666666664</c:v>
                </c:pt>
                <c:pt idx="305744">
                  <c:v>44893.670138888891</c:v>
                </c:pt>
                <c:pt idx="305745">
                  <c:v>44893.673611111109</c:v>
                </c:pt>
                <c:pt idx="305746">
                  <c:v>44893.677083333336</c:v>
                </c:pt>
                <c:pt idx="305747">
                  <c:v>44893.680555555555</c:v>
                </c:pt>
                <c:pt idx="305748">
                  <c:v>44893.684027777781</c:v>
                </c:pt>
                <c:pt idx="305749">
                  <c:v>44893.6875</c:v>
                </c:pt>
                <c:pt idx="305750">
                  <c:v>44893.690972222219</c:v>
                </c:pt>
                <c:pt idx="305751">
                  <c:v>44893.694444444445</c:v>
                </c:pt>
                <c:pt idx="305752">
                  <c:v>44893.697916666664</c:v>
                </c:pt>
                <c:pt idx="305753">
                  <c:v>44893.701388888891</c:v>
                </c:pt>
                <c:pt idx="305754">
                  <c:v>44893.704861111109</c:v>
                </c:pt>
                <c:pt idx="305755">
                  <c:v>44893.708333333336</c:v>
                </c:pt>
                <c:pt idx="305756">
                  <c:v>44893.711805555555</c:v>
                </c:pt>
                <c:pt idx="305757">
                  <c:v>44893.715277777781</c:v>
                </c:pt>
                <c:pt idx="305758">
                  <c:v>44893.71875</c:v>
                </c:pt>
                <c:pt idx="305759">
                  <c:v>44893.722222222219</c:v>
                </c:pt>
                <c:pt idx="305760">
                  <c:v>44893.725694444445</c:v>
                </c:pt>
                <c:pt idx="305761">
                  <c:v>44893.729166666664</c:v>
                </c:pt>
                <c:pt idx="305762">
                  <c:v>44893.732638888891</c:v>
                </c:pt>
                <c:pt idx="305763">
                  <c:v>44893.736111111109</c:v>
                </c:pt>
                <c:pt idx="305764">
                  <c:v>44893.739583333336</c:v>
                </c:pt>
                <c:pt idx="305765">
                  <c:v>44893.743055555555</c:v>
                </c:pt>
                <c:pt idx="305766">
                  <c:v>44893.746527777781</c:v>
                </c:pt>
                <c:pt idx="305767">
                  <c:v>44893.75</c:v>
                </c:pt>
                <c:pt idx="305768">
                  <c:v>44893.753472222219</c:v>
                </c:pt>
                <c:pt idx="305769">
                  <c:v>44893.756944444445</c:v>
                </c:pt>
                <c:pt idx="305770">
                  <c:v>44893.760416666664</c:v>
                </c:pt>
                <c:pt idx="305771">
                  <c:v>44893.763888888891</c:v>
                </c:pt>
                <c:pt idx="305772">
                  <c:v>44893.767361111109</c:v>
                </c:pt>
                <c:pt idx="305773">
                  <c:v>44893.770833333336</c:v>
                </c:pt>
                <c:pt idx="305774">
                  <c:v>44893.774305555555</c:v>
                </c:pt>
                <c:pt idx="305775">
                  <c:v>44893.777777777781</c:v>
                </c:pt>
                <c:pt idx="305776">
                  <c:v>44893.78125</c:v>
                </c:pt>
                <c:pt idx="305777">
                  <c:v>44893.784722222219</c:v>
                </c:pt>
                <c:pt idx="305778">
                  <c:v>44893.788194444445</c:v>
                </c:pt>
                <c:pt idx="305779">
                  <c:v>44893.791666666664</c:v>
                </c:pt>
                <c:pt idx="305780">
                  <c:v>44893.795138888891</c:v>
                </c:pt>
                <c:pt idx="305781">
                  <c:v>44893.798611111109</c:v>
                </c:pt>
                <c:pt idx="305782">
                  <c:v>44893.802083333336</c:v>
                </c:pt>
                <c:pt idx="305783">
                  <c:v>44893.805555555555</c:v>
                </c:pt>
                <c:pt idx="305784">
                  <c:v>44893.809027777781</c:v>
                </c:pt>
                <c:pt idx="305785">
                  <c:v>44893.8125</c:v>
                </c:pt>
                <c:pt idx="305786">
                  <c:v>44893.815972222219</c:v>
                </c:pt>
                <c:pt idx="305787">
                  <c:v>44893.819444444445</c:v>
                </c:pt>
                <c:pt idx="305788">
                  <c:v>44893.822916666664</c:v>
                </c:pt>
                <c:pt idx="305789">
                  <c:v>44893.826388888891</c:v>
                </c:pt>
                <c:pt idx="305790">
                  <c:v>44893.829861111109</c:v>
                </c:pt>
                <c:pt idx="305791">
                  <c:v>44893.833333333336</c:v>
                </c:pt>
                <c:pt idx="305792">
                  <c:v>44893.836805555555</c:v>
                </c:pt>
                <c:pt idx="305793">
                  <c:v>44893.840277777781</c:v>
                </c:pt>
                <c:pt idx="305794">
                  <c:v>44893.84375</c:v>
                </c:pt>
                <c:pt idx="305795">
                  <c:v>44893.847222222219</c:v>
                </c:pt>
                <c:pt idx="305796">
                  <c:v>44893.850694444445</c:v>
                </c:pt>
                <c:pt idx="305797">
                  <c:v>44893.854166666664</c:v>
                </c:pt>
                <c:pt idx="305798">
                  <c:v>44893.857638888891</c:v>
                </c:pt>
                <c:pt idx="305799">
                  <c:v>44893.861111111109</c:v>
                </c:pt>
                <c:pt idx="305800">
                  <c:v>44893.864583333336</c:v>
                </c:pt>
                <c:pt idx="305801">
                  <c:v>44893.868055555555</c:v>
                </c:pt>
                <c:pt idx="305802">
                  <c:v>44893.871527777781</c:v>
                </c:pt>
                <c:pt idx="305803">
                  <c:v>44893.875</c:v>
                </c:pt>
                <c:pt idx="305804">
                  <c:v>44893.878472222219</c:v>
                </c:pt>
                <c:pt idx="305805">
                  <c:v>44893.881944444445</c:v>
                </c:pt>
                <c:pt idx="305806">
                  <c:v>44893.885416666664</c:v>
                </c:pt>
                <c:pt idx="305807">
                  <c:v>44893.888888888891</c:v>
                </c:pt>
                <c:pt idx="305808">
                  <c:v>44893.892361111109</c:v>
                </c:pt>
                <c:pt idx="305809">
                  <c:v>44893.895833333336</c:v>
                </c:pt>
                <c:pt idx="305810">
                  <c:v>44893.899305555555</c:v>
                </c:pt>
                <c:pt idx="305811">
                  <c:v>44893.902777777781</c:v>
                </c:pt>
                <c:pt idx="305812">
                  <c:v>44893.90625</c:v>
                </c:pt>
                <c:pt idx="305813">
                  <c:v>44893.909722222219</c:v>
                </c:pt>
                <c:pt idx="305814">
                  <c:v>44893.913194444445</c:v>
                </c:pt>
                <c:pt idx="305815">
                  <c:v>44893.916666666664</c:v>
                </c:pt>
                <c:pt idx="305816">
                  <c:v>44893.920138888891</c:v>
                </c:pt>
                <c:pt idx="305817">
                  <c:v>44893.923611111109</c:v>
                </c:pt>
                <c:pt idx="305818">
                  <c:v>44893.927083333336</c:v>
                </c:pt>
                <c:pt idx="305819">
                  <c:v>44893.930555555555</c:v>
                </c:pt>
                <c:pt idx="305820">
                  <c:v>44893.934027777781</c:v>
                </c:pt>
                <c:pt idx="305821">
                  <c:v>44893.9375</c:v>
                </c:pt>
                <c:pt idx="305822">
                  <c:v>44893.940972222219</c:v>
                </c:pt>
                <c:pt idx="305823">
                  <c:v>44893.944444444445</c:v>
                </c:pt>
                <c:pt idx="305824">
                  <c:v>44893.947916666664</c:v>
                </c:pt>
                <c:pt idx="305825">
                  <c:v>44893.951388888891</c:v>
                </c:pt>
                <c:pt idx="305826">
                  <c:v>44893.954861111109</c:v>
                </c:pt>
                <c:pt idx="305827">
                  <c:v>44893.958333333336</c:v>
                </c:pt>
                <c:pt idx="305828">
                  <c:v>44893.961805555555</c:v>
                </c:pt>
                <c:pt idx="305829">
                  <c:v>44893.965277777781</c:v>
                </c:pt>
                <c:pt idx="305830">
                  <c:v>44893.96875</c:v>
                </c:pt>
                <c:pt idx="305831">
                  <c:v>44893.972222222219</c:v>
                </c:pt>
                <c:pt idx="305832">
                  <c:v>44893.975694444445</c:v>
                </c:pt>
                <c:pt idx="305833">
                  <c:v>44893.979166666664</c:v>
                </c:pt>
                <c:pt idx="305834">
                  <c:v>44893.982638888891</c:v>
                </c:pt>
                <c:pt idx="305835">
                  <c:v>44893.986111111109</c:v>
                </c:pt>
                <c:pt idx="305836">
                  <c:v>44893.989583333336</c:v>
                </c:pt>
                <c:pt idx="305837">
                  <c:v>44893.993055555555</c:v>
                </c:pt>
                <c:pt idx="305838">
                  <c:v>44893.996527777781</c:v>
                </c:pt>
                <c:pt idx="305839">
                  <c:v>44894</c:v>
                </c:pt>
                <c:pt idx="305840">
                  <c:v>44894.003472222219</c:v>
                </c:pt>
                <c:pt idx="305841">
                  <c:v>44894.006944444445</c:v>
                </c:pt>
                <c:pt idx="305842">
                  <c:v>44894.010416666664</c:v>
                </c:pt>
                <c:pt idx="305843">
                  <c:v>44894.013888888891</c:v>
                </c:pt>
                <c:pt idx="305844">
                  <c:v>44894.017361111109</c:v>
                </c:pt>
                <c:pt idx="305845">
                  <c:v>44894.020833333336</c:v>
                </c:pt>
                <c:pt idx="305846">
                  <c:v>44894.024305555555</c:v>
                </c:pt>
                <c:pt idx="305847">
                  <c:v>44894.027777777781</c:v>
                </c:pt>
                <c:pt idx="305848">
                  <c:v>44894.03125</c:v>
                </c:pt>
                <c:pt idx="305849">
                  <c:v>44894.034722222219</c:v>
                </c:pt>
                <c:pt idx="305850">
                  <c:v>44894.038194444445</c:v>
                </c:pt>
                <c:pt idx="305851">
                  <c:v>44894.041666666664</c:v>
                </c:pt>
                <c:pt idx="305852">
                  <c:v>44894.045138888891</c:v>
                </c:pt>
                <c:pt idx="305853">
                  <c:v>44894.048611111109</c:v>
                </c:pt>
                <c:pt idx="305854">
                  <c:v>44894.052083333336</c:v>
                </c:pt>
                <c:pt idx="305855">
                  <c:v>44894.055555555555</c:v>
                </c:pt>
                <c:pt idx="305856">
                  <c:v>44894.059027777781</c:v>
                </c:pt>
                <c:pt idx="305857">
                  <c:v>44894.0625</c:v>
                </c:pt>
                <c:pt idx="305858">
                  <c:v>44894.065972222219</c:v>
                </c:pt>
                <c:pt idx="305859">
                  <c:v>44894.069444444445</c:v>
                </c:pt>
                <c:pt idx="305860">
                  <c:v>44894.072916666664</c:v>
                </c:pt>
                <c:pt idx="305861">
                  <c:v>44894.076388888891</c:v>
                </c:pt>
                <c:pt idx="305862">
                  <c:v>44894.079861111109</c:v>
                </c:pt>
                <c:pt idx="305863">
                  <c:v>44894.083333333336</c:v>
                </c:pt>
                <c:pt idx="305864">
                  <c:v>44894.086805555555</c:v>
                </c:pt>
                <c:pt idx="305865">
                  <c:v>44894.090277777781</c:v>
                </c:pt>
                <c:pt idx="305866">
                  <c:v>44894.09375</c:v>
                </c:pt>
                <c:pt idx="305867">
                  <c:v>44894.097222222219</c:v>
                </c:pt>
                <c:pt idx="305868">
                  <c:v>44894.100694444445</c:v>
                </c:pt>
                <c:pt idx="305869">
                  <c:v>44894.104166666664</c:v>
                </c:pt>
                <c:pt idx="305870">
                  <c:v>44894.107638888891</c:v>
                </c:pt>
                <c:pt idx="305871">
                  <c:v>44894.111111111109</c:v>
                </c:pt>
                <c:pt idx="305872">
                  <c:v>44894.114583333336</c:v>
                </c:pt>
                <c:pt idx="305873">
                  <c:v>44894.118055555555</c:v>
                </c:pt>
                <c:pt idx="305874">
                  <c:v>44894.121527777781</c:v>
                </c:pt>
                <c:pt idx="305875">
                  <c:v>44894.125</c:v>
                </c:pt>
                <c:pt idx="305876">
                  <c:v>44894.128472222219</c:v>
                </c:pt>
                <c:pt idx="305877">
                  <c:v>44894.131944444445</c:v>
                </c:pt>
                <c:pt idx="305878">
                  <c:v>44894.135416666664</c:v>
                </c:pt>
                <c:pt idx="305879">
                  <c:v>44894.138888888891</c:v>
                </c:pt>
                <c:pt idx="305880">
                  <c:v>44894.142361111109</c:v>
                </c:pt>
                <c:pt idx="305881">
                  <c:v>44894.145833333336</c:v>
                </c:pt>
                <c:pt idx="305882">
                  <c:v>44894.149305555555</c:v>
                </c:pt>
                <c:pt idx="305883">
                  <c:v>44894.152777777781</c:v>
                </c:pt>
                <c:pt idx="305884">
                  <c:v>44894.15625</c:v>
                </c:pt>
                <c:pt idx="305885">
                  <c:v>44894.159722222219</c:v>
                </c:pt>
                <c:pt idx="305886">
                  <c:v>44894.163194444445</c:v>
                </c:pt>
                <c:pt idx="305887">
                  <c:v>44894.166666666664</c:v>
                </c:pt>
                <c:pt idx="305888">
                  <c:v>44894.170138888891</c:v>
                </c:pt>
                <c:pt idx="305889">
                  <c:v>44894.173611111109</c:v>
                </c:pt>
                <c:pt idx="305890">
                  <c:v>44894.177083333336</c:v>
                </c:pt>
                <c:pt idx="305891">
                  <c:v>44894.180555555555</c:v>
                </c:pt>
                <c:pt idx="305892">
                  <c:v>44894.184027777781</c:v>
                </c:pt>
                <c:pt idx="305893">
                  <c:v>44894.1875</c:v>
                </c:pt>
                <c:pt idx="305894">
                  <c:v>44894.190972222219</c:v>
                </c:pt>
                <c:pt idx="305895">
                  <c:v>44894.194444444445</c:v>
                </c:pt>
                <c:pt idx="305896">
                  <c:v>44894.197916666664</c:v>
                </c:pt>
                <c:pt idx="305897">
                  <c:v>44894.201388888891</c:v>
                </c:pt>
                <c:pt idx="305898">
                  <c:v>44894.204861111109</c:v>
                </c:pt>
                <c:pt idx="305899">
                  <c:v>44894.208333333336</c:v>
                </c:pt>
                <c:pt idx="305900">
                  <c:v>44894.211805555555</c:v>
                </c:pt>
                <c:pt idx="305901">
                  <c:v>44894.215277777781</c:v>
                </c:pt>
                <c:pt idx="305902">
                  <c:v>44894.21875</c:v>
                </c:pt>
                <c:pt idx="305903">
                  <c:v>44894.222222222219</c:v>
                </c:pt>
                <c:pt idx="305904">
                  <c:v>44894.225694444445</c:v>
                </c:pt>
                <c:pt idx="305905">
                  <c:v>44894.229166666664</c:v>
                </c:pt>
                <c:pt idx="305906">
                  <c:v>44894.232638888891</c:v>
                </c:pt>
                <c:pt idx="305907">
                  <c:v>44894.236111111109</c:v>
                </c:pt>
                <c:pt idx="305908">
                  <c:v>44894.239583333336</c:v>
                </c:pt>
                <c:pt idx="305909">
                  <c:v>44894.243055555555</c:v>
                </c:pt>
                <c:pt idx="305910">
                  <c:v>44894.246527777781</c:v>
                </c:pt>
                <c:pt idx="305911">
                  <c:v>44894.25</c:v>
                </c:pt>
                <c:pt idx="305912">
                  <c:v>44894.253472222219</c:v>
                </c:pt>
                <c:pt idx="305913">
                  <c:v>44894.256944444445</c:v>
                </c:pt>
                <c:pt idx="305914">
                  <c:v>44894.260416666664</c:v>
                </c:pt>
                <c:pt idx="305915">
                  <c:v>44894.263888888891</c:v>
                </c:pt>
                <c:pt idx="305916">
                  <c:v>44894.267361111109</c:v>
                </c:pt>
                <c:pt idx="305917">
                  <c:v>44894.270833333336</c:v>
                </c:pt>
                <c:pt idx="305918">
                  <c:v>44894.274305555555</c:v>
                </c:pt>
                <c:pt idx="305919">
                  <c:v>44894.277777777781</c:v>
                </c:pt>
                <c:pt idx="305920">
                  <c:v>44894.28125</c:v>
                </c:pt>
                <c:pt idx="305921">
                  <c:v>44894.284722222219</c:v>
                </c:pt>
                <c:pt idx="305922">
                  <c:v>44894.288194444445</c:v>
                </c:pt>
                <c:pt idx="305923">
                  <c:v>44894.291666666664</c:v>
                </c:pt>
                <c:pt idx="305924">
                  <c:v>44894.295138888891</c:v>
                </c:pt>
                <c:pt idx="305925">
                  <c:v>44894.298611111109</c:v>
                </c:pt>
                <c:pt idx="305926">
                  <c:v>44894.302083333336</c:v>
                </c:pt>
                <c:pt idx="305927">
                  <c:v>44894.305555555555</c:v>
                </c:pt>
                <c:pt idx="305928">
                  <c:v>44894.309027777781</c:v>
                </c:pt>
                <c:pt idx="305929">
                  <c:v>44894.3125</c:v>
                </c:pt>
                <c:pt idx="305930">
                  <c:v>44894.315972222219</c:v>
                </c:pt>
                <c:pt idx="305931">
                  <c:v>44894.319444444445</c:v>
                </c:pt>
                <c:pt idx="305932">
                  <c:v>44894.322916666664</c:v>
                </c:pt>
                <c:pt idx="305933">
                  <c:v>44894.326388888891</c:v>
                </c:pt>
                <c:pt idx="305934">
                  <c:v>44894.329861111109</c:v>
                </c:pt>
                <c:pt idx="305935">
                  <c:v>44894.333333333336</c:v>
                </c:pt>
                <c:pt idx="305936">
                  <c:v>44894.336805555555</c:v>
                </c:pt>
                <c:pt idx="305937">
                  <c:v>44894.340277777781</c:v>
                </c:pt>
                <c:pt idx="305938">
                  <c:v>44894.34375</c:v>
                </c:pt>
                <c:pt idx="305939">
                  <c:v>44894.347222222219</c:v>
                </c:pt>
                <c:pt idx="305940">
                  <c:v>44894.350694444445</c:v>
                </c:pt>
                <c:pt idx="305941">
                  <c:v>44894.354166666664</c:v>
                </c:pt>
                <c:pt idx="305942">
                  <c:v>44894.357638888891</c:v>
                </c:pt>
                <c:pt idx="305943">
                  <c:v>44894.361111111109</c:v>
                </c:pt>
                <c:pt idx="305944">
                  <c:v>44894.364583333336</c:v>
                </c:pt>
                <c:pt idx="305945">
                  <c:v>44894.368055555555</c:v>
                </c:pt>
                <c:pt idx="305946">
                  <c:v>44894.371527777781</c:v>
                </c:pt>
                <c:pt idx="305947">
                  <c:v>44894.375</c:v>
                </c:pt>
                <c:pt idx="305948">
                  <c:v>44894.378472222219</c:v>
                </c:pt>
                <c:pt idx="305949">
                  <c:v>44894.381944444445</c:v>
                </c:pt>
                <c:pt idx="305950">
                  <c:v>44894.385416666664</c:v>
                </c:pt>
                <c:pt idx="305951">
                  <c:v>44894.388888888891</c:v>
                </c:pt>
                <c:pt idx="305952">
                  <c:v>44894.392361111109</c:v>
                </c:pt>
                <c:pt idx="305953">
                  <c:v>44894.395833333336</c:v>
                </c:pt>
                <c:pt idx="305954">
                  <c:v>44894.399305555555</c:v>
                </c:pt>
                <c:pt idx="305955">
                  <c:v>44894.402777777781</c:v>
                </c:pt>
                <c:pt idx="305956">
                  <c:v>44894.40625</c:v>
                </c:pt>
                <c:pt idx="305957">
                  <c:v>44894.409722222219</c:v>
                </c:pt>
                <c:pt idx="305958">
                  <c:v>44894.413194444445</c:v>
                </c:pt>
                <c:pt idx="305959">
                  <c:v>44894.416666666664</c:v>
                </c:pt>
                <c:pt idx="305960">
                  <c:v>44894.420138888891</c:v>
                </c:pt>
                <c:pt idx="305961">
                  <c:v>44894.423611111109</c:v>
                </c:pt>
                <c:pt idx="305962">
                  <c:v>44894.427083333336</c:v>
                </c:pt>
                <c:pt idx="305963">
                  <c:v>44894.430555555555</c:v>
                </c:pt>
                <c:pt idx="305964">
                  <c:v>44894.434027777781</c:v>
                </c:pt>
                <c:pt idx="305965">
                  <c:v>44894.4375</c:v>
                </c:pt>
                <c:pt idx="305966">
                  <c:v>44894.440972222219</c:v>
                </c:pt>
                <c:pt idx="305967">
                  <c:v>44894.444444444445</c:v>
                </c:pt>
                <c:pt idx="305968">
                  <c:v>44894.447916666664</c:v>
                </c:pt>
                <c:pt idx="305969">
                  <c:v>44894.451388888891</c:v>
                </c:pt>
                <c:pt idx="305970">
                  <c:v>44894.454861111109</c:v>
                </c:pt>
                <c:pt idx="305971">
                  <c:v>44894.458333333336</c:v>
                </c:pt>
                <c:pt idx="305972">
                  <c:v>44894.461805555555</c:v>
                </c:pt>
                <c:pt idx="305973">
                  <c:v>44894.465277777781</c:v>
                </c:pt>
                <c:pt idx="305974">
                  <c:v>44894.46875</c:v>
                </c:pt>
                <c:pt idx="305975">
                  <c:v>44894.472222222219</c:v>
                </c:pt>
                <c:pt idx="305976">
                  <c:v>44894.475694444445</c:v>
                </c:pt>
                <c:pt idx="305977">
                  <c:v>44894.479166666664</c:v>
                </c:pt>
                <c:pt idx="305978">
                  <c:v>44894.482638888891</c:v>
                </c:pt>
                <c:pt idx="305979">
                  <c:v>44894.486111111109</c:v>
                </c:pt>
                <c:pt idx="305980">
                  <c:v>44894.489583333336</c:v>
                </c:pt>
                <c:pt idx="305981">
                  <c:v>44894.493055555555</c:v>
                </c:pt>
                <c:pt idx="305982">
                  <c:v>44894.496527777781</c:v>
                </c:pt>
                <c:pt idx="305983">
                  <c:v>44894.5</c:v>
                </c:pt>
                <c:pt idx="305984">
                  <c:v>44894.503472222219</c:v>
                </c:pt>
                <c:pt idx="305985">
                  <c:v>44894.506944444445</c:v>
                </c:pt>
                <c:pt idx="305986">
                  <c:v>44894.510416666664</c:v>
                </c:pt>
                <c:pt idx="305987">
                  <c:v>44894.513888888891</c:v>
                </c:pt>
                <c:pt idx="305988">
                  <c:v>44894.517361111109</c:v>
                </c:pt>
                <c:pt idx="305989">
                  <c:v>44894.520833333336</c:v>
                </c:pt>
                <c:pt idx="305990">
                  <c:v>44894.524305555555</c:v>
                </c:pt>
                <c:pt idx="305991">
                  <c:v>44894.527777777781</c:v>
                </c:pt>
                <c:pt idx="305992">
                  <c:v>44894.53125</c:v>
                </c:pt>
                <c:pt idx="305993">
                  <c:v>44894.534722222219</c:v>
                </c:pt>
                <c:pt idx="305994">
                  <c:v>44894.538194444445</c:v>
                </c:pt>
                <c:pt idx="305995">
                  <c:v>44894.541666666664</c:v>
                </c:pt>
                <c:pt idx="305996">
                  <c:v>44894.545138888891</c:v>
                </c:pt>
                <c:pt idx="305997">
                  <c:v>44894.548611111109</c:v>
                </c:pt>
                <c:pt idx="305998">
                  <c:v>44894.552083333336</c:v>
                </c:pt>
                <c:pt idx="305999">
                  <c:v>44894.555555555555</c:v>
                </c:pt>
                <c:pt idx="306000">
                  <c:v>44894.559027777781</c:v>
                </c:pt>
                <c:pt idx="306001">
                  <c:v>44894.5625</c:v>
                </c:pt>
                <c:pt idx="306002">
                  <c:v>44894.565972222219</c:v>
                </c:pt>
                <c:pt idx="306003">
                  <c:v>44894.569444444445</c:v>
                </c:pt>
                <c:pt idx="306004">
                  <c:v>44894.572916666664</c:v>
                </c:pt>
                <c:pt idx="306005">
                  <c:v>44894.576388888891</c:v>
                </c:pt>
                <c:pt idx="306006">
                  <c:v>44894.579861111109</c:v>
                </c:pt>
                <c:pt idx="306007">
                  <c:v>44894.583333333336</c:v>
                </c:pt>
                <c:pt idx="306008">
                  <c:v>44894.586805555555</c:v>
                </c:pt>
                <c:pt idx="306009">
                  <c:v>44894.590277777781</c:v>
                </c:pt>
                <c:pt idx="306010">
                  <c:v>44894.59375</c:v>
                </c:pt>
                <c:pt idx="306011">
                  <c:v>44894.597222222219</c:v>
                </c:pt>
                <c:pt idx="306012">
                  <c:v>44894.600694444445</c:v>
                </c:pt>
                <c:pt idx="306013">
                  <c:v>44894.604166666664</c:v>
                </c:pt>
                <c:pt idx="306014">
                  <c:v>44894.607638888891</c:v>
                </c:pt>
                <c:pt idx="306015">
                  <c:v>44894.611111111109</c:v>
                </c:pt>
                <c:pt idx="306016">
                  <c:v>44894.614583333336</c:v>
                </c:pt>
                <c:pt idx="306017">
                  <c:v>44894.618055555555</c:v>
                </c:pt>
                <c:pt idx="306018">
                  <c:v>44894.621527777781</c:v>
                </c:pt>
                <c:pt idx="306019">
                  <c:v>44894.625</c:v>
                </c:pt>
                <c:pt idx="306020">
                  <c:v>44894.628472222219</c:v>
                </c:pt>
                <c:pt idx="306021">
                  <c:v>44894.631944444445</c:v>
                </c:pt>
                <c:pt idx="306022">
                  <c:v>44894.635416666664</c:v>
                </c:pt>
                <c:pt idx="306023">
                  <c:v>44894.638888888891</c:v>
                </c:pt>
                <c:pt idx="306024">
                  <c:v>44894.642361111109</c:v>
                </c:pt>
                <c:pt idx="306025">
                  <c:v>44894.645833333336</c:v>
                </c:pt>
                <c:pt idx="306026">
                  <c:v>44894.649305555555</c:v>
                </c:pt>
                <c:pt idx="306027">
                  <c:v>44894.652777777781</c:v>
                </c:pt>
                <c:pt idx="306028">
                  <c:v>44894.65625</c:v>
                </c:pt>
                <c:pt idx="306029">
                  <c:v>44894.659722222219</c:v>
                </c:pt>
                <c:pt idx="306030">
                  <c:v>44894.663194444445</c:v>
                </c:pt>
                <c:pt idx="306031">
                  <c:v>44894.666666666664</c:v>
                </c:pt>
                <c:pt idx="306032">
                  <c:v>44894.670138888891</c:v>
                </c:pt>
                <c:pt idx="306033">
                  <c:v>44894.673611111109</c:v>
                </c:pt>
                <c:pt idx="306034">
                  <c:v>44894.677083333336</c:v>
                </c:pt>
                <c:pt idx="306035">
                  <c:v>44894.680555555555</c:v>
                </c:pt>
                <c:pt idx="306036">
                  <c:v>44894.684027777781</c:v>
                </c:pt>
                <c:pt idx="306037">
                  <c:v>44894.6875</c:v>
                </c:pt>
                <c:pt idx="306038">
                  <c:v>44894.690972222219</c:v>
                </c:pt>
                <c:pt idx="306039">
                  <c:v>44894.694444444445</c:v>
                </c:pt>
                <c:pt idx="306040">
                  <c:v>44894.697916666664</c:v>
                </c:pt>
                <c:pt idx="306041">
                  <c:v>44894.701388888891</c:v>
                </c:pt>
                <c:pt idx="306042">
                  <c:v>44894.704861111109</c:v>
                </c:pt>
                <c:pt idx="306043">
                  <c:v>44894.708333333336</c:v>
                </c:pt>
                <c:pt idx="306044">
                  <c:v>44894.711805555555</c:v>
                </c:pt>
                <c:pt idx="306045">
                  <c:v>44894.715277777781</c:v>
                </c:pt>
                <c:pt idx="306046">
                  <c:v>44894.71875</c:v>
                </c:pt>
                <c:pt idx="306047">
                  <c:v>44894.722222222219</c:v>
                </c:pt>
                <c:pt idx="306048">
                  <c:v>44894.725694444445</c:v>
                </c:pt>
                <c:pt idx="306049">
                  <c:v>44894.729166666664</c:v>
                </c:pt>
                <c:pt idx="306050">
                  <c:v>44894.732638888891</c:v>
                </c:pt>
                <c:pt idx="306051">
                  <c:v>44894.736111111109</c:v>
                </c:pt>
                <c:pt idx="306052">
                  <c:v>44894.739583333336</c:v>
                </c:pt>
                <c:pt idx="306053">
                  <c:v>44894.743055555555</c:v>
                </c:pt>
                <c:pt idx="306054">
                  <c:v>44894.746527777781</c:v>
                </c:pt>
                <c:pt idx="306055">
                  <c:v>44894.75</c:v>
                </c:pt>
                <c:pt idx="306056">
                  <c:v>44894.753472222219</c:v>
                </c:pt>
                <c:pt idx="306057">
                  <c:v>44894.756944444445</c:v>
                </c:pt>
                <c:pt idx="306058">
                  <c:v>44894.760416666664</c:v>
                </c:pt>
                <c:pt idx="306059">
                  <c:v>44894.763888888891</c:v>
                </c:pt>
                <c:pt idx="306060">
                  <c:v>44894.767361111109</c:v>
                </c:pt>
                <c:pt idx="306061">
                  <c:v>44894.770833333336</c:v>
                </c:pt>
                <c:pt idx="306062">
                  <c:v>44894.774305555555</c:v>
                </c:pt>
                <c:pt idx="306063">
                  <c:v>44894.777777777781</c:v>
                </c:pt>
                <c:pt idx="306064">
                  <c:v>44894.78125</c:v>
                </c:pt>
                <c:pt idx="306065">
                  <c:v>44894.784722222219</c:v>
                </c:pt>
                <c:pt idx="306066">
                  <c:v>44894.788194444445</c:v>
                </c:pt>
                <c:pt idx="306067">
                  <c:v>44894.791666666664</c:v>
                </c:pt>
                <c:pt idx="306068">
                  <c:v>44894.795138888891</c:v>
                </c:pt>
                <c:pt idx="306069">
                  <c:v>44894.798611111109</c:v>
                </c:pt>
                <c:pt idx="306070">
                  <c:v>44894.802083333336</c:v>
                </c:pt>
                <c:pt idx="306071">
                  <c:v>44894.805555555555</c:v>
                </c:pt>
                <c:pt idx="306072">
                  <c:v>44894.809027777781</c:v>
                </c:pt>
                <c:pt idx="306073">
                  <c:v>44894.8125</c:v>
                </c:pt>
                <c:pt idx="306074">
                  <c:v>44894.815972222219</c:v>
                </c:pt>
                <c:pt idx="306075">
                  <c:v>44894.819444444445</c:v>
                </c:pt>
                <c:pt idx="306076">
                  <c:v>44894.822916666664</c:v>
                </c:pt>
                <c:pt idx="306077">
                  <c:v>44894.826388888891</c:v>
                </c:pt>
                <c:pt idx="306078">
                  <c:v>44894.829861111109</c:v>
                </c:pt>
                <c:pt idx="306079">
                  <c:v>44894.833333333336</c:v>
                </c:pt>
                <c:pt idx="306080">
                  <c:v>44894.836805555555</c:v>
                </c:pt>
                <c:pt idx="306081">
                  <c:v>44894.840277777781</c:v>
                </c:pt>
                <c:pt idx="306082">
                  <c:v>44894.84375</c:v>
                </c:pt>
                <c:pt idx="306083">
                  <c:v>44894.847222222219</c:v>
                </c:pt>
                <c:pt idx="306084">
                  <c:v>44894.850694444445</c:v>
                </c:pt>
                <c:pt idx="306085">
                  <c:v>44894.854166666664</c:v>
                </c:pt>
                <c:pt idx="306086">
                  <c:v>44894.857638888891</c:v>
                </c:pt>
                <c:pt idx="306087">
                  <c:v>44894.861111111109</c:v>
                </c:pt>
                <c:pt idx="306088">
                  <c:v>44894.864583333336</c:v>
                </c:pt>
                <c:pt idx="306089">
                  <c:v>44894.868055555555</c:v>
                </c:pt>
                <c:pt idx="306090">
                  <c:v>44894.871527777781</c:v>
                </c:pt>
                <c:pt idx="306091">
                  <c:v>44894.875</c:v>
                </c:pt>
                <c:pt idx="306092">
                  <c:v>44894.878472222219</c:v>
                </c:pt>
                <c:pt idx="306093">
                  <c:v>44894.881944444445</c:v>
                </c:pt>
                <c:pt idx="306094">
                  <c:v>44894.885416666664</c:v>
                </c:pt>
                <c:pt idx="306095">
                  <c:v>44894.888888888891</c:v>
                </c:pt>
                <c:pt idx="306096">
                  <c:v>44894.892361111109</c:v>
                </c:pt>
                <c:pt idx="306097">
                  <c:v>44894.895833333336</c:v>
                </c:pt>
                <c:pt idx="306098">
                  <c:v>44894.899305555555</c:v>
                </c:pt>
                <c:pt idx="306099">
                  <c:v>44894.902777777781</c:v>
                </c:pt>
                <c:pt idx="306100">
                  <c:v>44894.90625</c:v>
                </c:pt>
                <c:pt idx="306101">
                  <c:v>44894.909722222219</c:v>
                </c:pt>
                <c:pt idx="306102">
                  <c:v>44894.913194444445</c:v>
                </c:pt>
                <c:pt idx="306103">
                  <c:v>44894.916666666664</c:v>
                </c:pt>
                <c:pt idx="306104">
                  <c:v>44894.920138888891</c:v>
                </c:pt>
                <c:pt idx="306105">
                  <c:v>44894.923611111109</c:v>
                </c:pt>
                <c:pt idx="306106">
                  <c:v>44894.927083333336</c:v>
                </c:pt>
                <c:pt idx="306107">
                  <c:v>44894.930555555555</c:v>
                </c:pt>
                <c:pt idx="306108">
                  <c:v>44894.934027777781</c:v>
                </c:pt>
                <c:pt idx="306109">
                  <c:v>44894.9375</c:v>
                </c:pt>
                <c:pt idx="306110">
                  <c:v>44894.940972222219</c:v>
                </c:pt>
                <c:pt idx="306111">
                  <c:v>44894.944444444445</c:v>
                </c:pt>
                <c:pt idx="306112">
                  <c:v>44894.947916666664</c:v>
                </c:pt>
                <c:pt idx="306113">
                  <c:v>44894.951388888891</c:v>
                </c:pt>
                <c:pt idx="306114">
                  <c:v>44894.954861111109</c:v>
                </c:pt>
                <c:pt idx="306115">
                  <c:v>44894.958333333336</c:v>
                </c:pt>
                <c:pt idx="306116">
                  <c:v>44894.961805555555</c:v>
                </c:pt>
                <c:pt idx="306117">
                  <c:v>44894.965277777781</c:v>
                </c:pt>
                <c:pt idx="306118">
                  <c:v>44894.96875</c:v>
                </c:pt>
                <c:pt idx="306119">
                  <c:v>44894.972222222219</c:v>
                </c:pt>
                <c:pt idx="306120">
                  <c:v>44894.975694444445</c:v>
                </c:pt>
                <c:pt idx="306121">
                  <c:v>44894.979166666664</c:v>
                </c:pt>
                <c:pt idx="306122">
                  <c:v>44894.982638888891</c:v>
                </c:pt>
                <c:pt idx="306123">
                  <c:v>44894.986111111109</c:v>
                </c:pt>
                <c:pt idx="306124">
                  <c:v>44894.989583333336</c:v>
                </c:pt>
                <c:pt idx="306125">
                  <c:v>44894.993055555555</c:v>
                </c:pt>
                <c:pt idx="306126">
                  <c:v>44894.996527777781</c:v>
                </c:pt>
                <c:pt idx="306127">
                  <c:v>44895</c:v>
                </c:pt>
                <c:pt idx="306128">
                  <c:v>44895.003472222219</c:v>
                </c:pt>
                <c:pt idx="306129">
                  <c:v>44895.006944444445</c:v>
                </c:pt>
                <c:pt idx="306130">
                  <c:v>44895.010416666664</c:v>
                </c:pt>
                <c:pt idx="306131">
                  <c:v>44895.013888888891</c:v>
                </c:pt>
                <c:pt idx="306132">
                  <c:v>44895.017361111109</c:v>
                </c:pt>
                <c:pt idx="306133">
                  <c:v>44895.020833333336</c:v>
                </c:pt>
                <c:pt idx="306134">
                  <c:v>44895.024305555555</c:v>
                </c:pt>
                <c:pt idx="306135">
                  <c:v>44895.027777777781</c:v>
                </c:pt>
                <c:pt idx="306136">
                  <c:v>44895.03125</c:v>
                </c:pt>
                <c:pt idx="306137">
                  <c:v>44895.034722222219</c:v>
                </c:pt>
                <c:pt idx="306138">
                  <c:v>44895.038194444445</c:v>
                </c:pt>
                <c:pt idx="306139">
                  <c:v>44895.041666666664</c:v>
                </c:pt>
                <c:pt idx="306140">
                  <c:v>44895.045138888891</c:v>
                </c:pt>
                <c:pt idx="306141">
                  <c:v>44895.048611111109</c:v>
                </c:pt>
                <c:pt idx="306142">
                  <c:v>44895.052083333336</c:v>
                </c:pt>
                <c:pt idx="306143">
                  <c:v>44895.055555555555</c:v>
                </c:pt>
                <c:pt idx="306144">
                  <c:v>44895.059027777781</c:v>
                </c:pt>
                <c:pt idx="306145">
                  <c:v>44895.0625</c:v>
                </c:pt>
                <c:pt idx="306146">
                  <c:v>44895.065972222219</c:v>
                </c:pt>
                <c:pt idx="306147">
                  <c:v>44895.069444444445</c:v>
                </c:pt>
                <c:pt idx="306148">
                  <c:v>44895.072916666664</c:v>
                </c:pt>
                <c:pt idx="306149">
                  <c:v>44895.076388888891</c:v>
                </c:pt>
                <c:pt idx="306150">
                  <c:v>44895.079861111109</c:v>
                </c:pt>
                <c:pt idx="306151">
                  <c:v>44895.083333333336</c:v>
                </c:pt>
                <c:pt idx="306152">
                  <c:v>44895.086805555555</c:v>
                </c:pt>
                <c:pt idx="306153">
                  <c:v>44895.090277777781</c:v>
                </c:pt>
                <c:pt idx="306154">
                  <c:v>44895.09375</c:v>
                </c:pt>
                <c:pt idx="306155">
                  <c:v>44895.097222222219</c:v>
                </c:pt>
                <c:pt idx="306156">
                  <c:v>44895.100694444445</c:v>
                </c:pt>
                <c:pt idx="306157">
                  <c:v>44895.104166666664</c:v>
                </c:pt>
                <c:pt idx="306158">
                  <c:v>44895.107638888891</c:v>
                </c:pt>
                <c:pt idx="306159">
                  <c:v>44895.111111111109</c:v>
                </c:pt>
                <c:pt idx="306160">
                  <c:v>44895.114583333336</c:v>
                </c:pt>
                <c:pt idx="306161">
                  <c:v>44895.118055555555</c:v>
                </c:pt>
                <c:pt idx="306162">
                  <c:v>44895.121527777781</c:v>
                </c:pt>
                <c:pt idx="306163">
                  <c:v>44895.125</c:v>
                </c:pt>
                <c:pt idx="306164">
                  <c:v>44895.128472222219</c:v>
                </c:pt>
                <c:pt idx="306165">
                  <c:v>44895.131944444445</c:v>
                </c:pt>
                <c:pt idx="306166">
                  <c:v>44895.135416666664</c:v>
                </c:pt>
                <c:pt idx="306167">
                  <c:v>44895.138888888891</c:v>
                </c:pt>
                <c:pt idx="306168">
                  <c:v>44895.142361111109</c:v>
                </c:pt>
                <c:pt idx="306169">
                  <c:v>44895.145833333336</c:v>
                </c:pt>
                <c:pt idx="306170">
                  <c:v>44895.149305555555</c:v>
                </c:pt>
                <c:pt idx="306171">
                  <c:v>44895.152777777781</c:v>
                </c:pt>
                <c:pt idx="306172">
                  <c:v>44895.15625</c:v>
                </c:pt>
                <c:pt idx="306173">
                  <c:v>44895.159722222219</c:v>
                </c:pt>
                <c:pt idx="306174">
                  <c:v>44895.163194444445</c:v>
                </c:pt>
                <c:pt idx="306175">
                  <c:v>44895.166666666664</c:v>
                </c:pt>
                <c:pt idx="306176">
                  <c:v>44895.170138888891</c:v>
                </c:pt>
                <c:pt idx="306177">
                  <c:v>44895.173611111109</c:v>
                </c:pt>
                <c:pt idx="306178">
                  <c:v>44895.177083333336</c:v>
                </c:pt>
                <c:pt idx="306179">
                  <c:v>44895.180555555555</c:v>
                </c:pt>
                <c:pt idx="306180">
                  <c:v>44895.184027777781</c:v>
                </c:pt>
                <c:pt idx="306181">
                  <c:v>44895.1875</c:v>
                </c:pt>
                <c:pt idx="306182">
                  <c:v>44895.190972222219</c:v>
                </c:pt>
                <c:pt idx="306183">
                  <c:v>44895.194444444445</c:v>
                </c:pt>
                <c:pt idx="306184">
                  <c:v>44895.197916666664</c:v>
                </c:pt>
                <c:pt idx="306185">
                  <c:v>44895.201388888891</c:v>
                </c:pt>
                <c:pt idx="306186">
                  <c:v>44895.204861111109</c:v>
                </c:pt>
                <c:pt idx="306187">
                  <c:v>44895.208333333336</c:v>
                </c:pt>
                <c:pt idx="306188">
                  <c:v>44895.211805555555</c:v>
                </c:pt>
                <c:pt idx="306189">
                  <c:v>44895.215277777781</c:v>
                </c:pt>
                <c:pt idx="306190">
                  <c:v>44895.21875</c:v>
                </c:pt>
                <c:pt idx="306191">
                  <c:v>44895.222222222219</c:v>
                </c:pt>
                <c:pt idx="306192">
                  <c:v>44895.225694444445</c:v>
                </c:pt>
                <c:pt idx="306193">
                  <c:v>44895.229166666664</c:v>
                </c:pt>
                <c:pt idx="306194">
                  <c:v>44895.232638888891</c:v>
                </c:pt>
                <c:pt idx="306195">
                  <c:v>44895.236111111109</c:v>
                </c:pt>
                <c:pt idx="306196">
                  <c:v>44895.239583333336</c:v>
                </c:pt>
                <c:pt idx="306197">
                  <c:v>44895.243055555555</c:v>
                </c:pt>
                <c:pt idx="306198">
                  <c:v>44895.246527777781</c:v>
                </c:pt>
                <c:pt idx="306199">
                  <c:v>44895.25</c:v>
                </c:pt>
                <c:pt idx="306200">
                  <c:v>44895.253472222219</c:v>
                </c:pt>
                <c:pt idx="306201">
                  <c:v>44895.256944444445</c:v>
                </c:pt>
                <c:pt idx="306202">
                  <c:v>44895.260416666664</c:v>
                </c:pt>
                <c:pt idx="306203">
                  <c:v>44895.263888888891</c:v>
                </c:pt>
                <c:pt idx="306204">
                  <c:v>44895.267361111109</c:v>
                </c:pt>
                <c:pt idx="306205">
                  <c:v>44895.270833333336</c:v>
                </c:pt>
                <c:pt idx="306206">
                  <c:v>44895.274305555555</c:v>
                </c:pt>
                <c:pt idx="306207">
                  <c:v>44895.277777777781</c:v>
                </c:pt>
                <c:pt idx="306208">
                  <c:v>44895.28125</c:v>
                </c:pt>
                <c:pt idx="306209">
                  <c:v>44895.284722222219</c:v>
                </c:pt>
                <c:pt idx="306210">
                  <c:v>44895.288194444445</c:v>
                </c:pt>
                <c:pt idx="306211">
                  <c:v>44895.291666666664</c:v>
                </c:pt>
                <c:pt idx="306212">
                  <c:v>44895.295138888891</c:v>
                </c:pt>
                <c:pt idx="306213">
                  <c:v>44895.298611111109</c:v>
                </c:pt>
                <c:pt idx="306214">
                  <c:v>44895.302083333336</c:v>
                </c:pt>
                <c:pt idx="306215">
                  <c:v>44895.305555555555</c:v>
                </c:pt>
                <c:pt idx="306216">
                  <c:v>44895.309027777781</c:v>
                </c:pt>
                <c:pt idx="306217">
                  <c:v>44895.3125</c:v>
                </c:pt>
                <c:pt idx="306218">
                  <c:v>44895.315972222219</c:v>
                </c:pt>
                <c:pt idx="306219">
                  <c:v>44895.319444444445</c:v>
                </c:pt>
                <c:pt idx="306220">
                  <c:v>44895.322916666664</c:v>
                </c:pt>
                <c:pt idx="306221">
                  <c:v>44895.326388888891</c:v>
                </c:pt>
                <c:pt idx="306222">
                  <c:v>44895.329861111109</c:v>
                </c:pt>
                <c:pt idx="306223">
                  <c:v>44895.333333333336</c:v>
                </c:pt>
                <c:pt idx="306224">
                  <c:v>44895.336805555555</c:v>
                </c:pt>
                <c:pt idx="306225">
                  <c:v>44895.340277777781</c:v>
                </c:pt>
                <c:pt idx="306226">
                  <c:v>44895.34375</c:v>
                </c:pt>
                <c:pt idx="306227">
                  <c:v>44895.347222222219</c:v>
                </c:pt>
                <c:pt idx="306228">
                  <c:v>44895.350694444445</c:v>
                </c:pt>
                <c:pt idx="306229">
                  <c:v>44895.354166666664</c:v>
                </c:pt>
                <c:pt idx="306230">
                  <c:v>44895.357638888891</c:v>
                </c:pt>
                <c:pt idx="306231">
                  <c:v>44895.361111111109</c:v>
                </c:pt>
                <c:pt idx="306232">
                  <c:v>44895.364583333336</c:v>
                </c:pt>
                <c:pt idx="306233">
                  <c:v>44895.368055555555</c:v>
                </c:pt>
                <c:pt idx="306234">
                  <c:v>44895.371527777781</c:v>
                </c:pt>
                <c:pt idx="306235">
                  <c:v>44895.375</c:v>
                </c:pt>
                <c:pt idx="306236">
                  <c:v>44895.378472222219</c:v>
                </c:pt>
                <c:pt idx="306237">
                  <c:v>44895.381944444445</c:v>
                </c:pt>
                <c:pt idx="306238">
                  <c:v>44895.385416666664</c:v>
                </c:pt>
                <c:pt idx="306239">
                  <c:v>44895.388888888891</c:v>
                </c:pt>
                <c:pt idx="306240">
                  <c:v>44895.392361111109</c:v>
                </c:pt>
                <c:pt idx="306241">
                  <c:v>44895.395833333336</c:v>
                </c:pt>
                <c:pt idx="306242">
                  <c:v>44895.399305555555</c:v>
                </c:pt>
                <c:pt idx="306243">
                  <c:v>44895.402777777781</c:v>
                </c:pt>
                <c:pt idx="306244">
                  <c:v>44895.40625</c:v>
                </c:pt>
                <c:pt idx="306245">
                  <c:v>44895.409722222219</c:v>
                </c:pt>
                <c:pt idx="306246">
                  <c:v>44895.413194444445</c:v>
                </c:pt>
                <c:pt idx="306247">
                  <c:v>44895.416666666664</c:v>
                </c:pt>
                <c:pt idx="306248">
                  <c:v>44895.420138888891</c:v>
                </c:pt>
                <c:pt idx="306249">
                  <c:v>44895.423611111109</c:v>
                </c:pt>
                <c:pt idx="306250">
                  <c:v>44895.427083333336</c:v>
                </c:pt>
                <c:pt idx="306251">
                  <c:v>44895.430555555555</c:v>
                </c:pt>
                <c:pt idx="306252">
                  <c:v>44895.434027777781</c:v>
                </c:pt>
                <c:pt idx="306253">
                  <c:v>44895.4375</c:v>
                </c:pt>
                <c:pt idx="306254">
                  <c:v>44895.440972222219</c:v>
                </c:pt>
                <c:pt idx="306255">
                  <c:v>44895.444444444445</c:v>
                </c:pt>
                <c:pt idx="306256">
                  <c:v>44895.447916666664</c:v>
                </c:pt>
                <c:pt idx="306257">
                  <c:v>44895.451388888891</c:v>
                </c:pt>
                <c:pt idx="306258">
                  <c:v>44895.454861111109</c:v>
                </c:pt>
                <c:pt idx="306259">
                  <c:v>44895.458333333336</c:v>
                </c:pt>
                <c:pt idx="306260">
                  <c:v>44895.461805555555</c:v>
                </c:pt>
                <c:pt idx="306261">
                  <c:v>44895.465277777781</c:v>
                </c:pt>
                <c:pt idx="306262">
                  <c:v>44895.46875</c:v>
                </c:pt>
                <c:pt idx="306263">
                  <c:v>44895.472222222219</c:v>
                </c:pt>
                <c:pt idx="306264">
                  <c:v>44895.475694444445</c:v>
                </c:pt>
                <c:pt idx="306265">
                  <c:v>44895.479166666664</c:v>
                </c:pt>
                <c:pt idx="306266">
                  <c:v>44895.482638888891</c:v>
                </c:pt>
                <c:pt idx="306267">
                  <c:v>44895.486111111109</c:v>
                </c:pt>
                <c:pt idx="306268">
                  <c:v>44895.489583333336</c:v>
                </c:pt>
                <c:pt idx="306269">
                  <c:v>44895.493055555555</c:v>
                </c:pt>
                <c:pt idx="306270">
                  <c:v>44895.496527777781</c:v>
                </c:pt>
                <c:pt idx="306271">
                  <c:v>44895.5</c:v>
                </c:pt>
                <c:pt idx="306272">
                  <c:v>44895.503472222219</c:v>
                </c:pt>
                <c:pt idx="306273">
                  <c:v>44895.506944444445</c:v>
                </c:pt>
                <c:pt idx="306274">
                  <c:v>44895.510416666664</c:v>
                </c:pt>
                <c:pt idx="306275">
                  <c:v>44895.513888888891</c:v>
                </c:pt>
                <c:pt idx="306276">
                  <c:v>44895.517361111109</c:v>
                </c:pt>
                <c:pt idx="306277">
                  <c:v>44895.520833333336</c:v>
                </c:pt>
                <c:pt idx="306278">
                  <c:v>44895.524305555555</c:v>
                </c:pt>
                <c:pt idx="306279">
                  <c:v>44895.527777777781</c:v>
                </c:pt>
                <c:pt idx="306280">
                  <c:v>44895.53125</c:v>
                </c:pt>
                <c:pt idx="306281">
                  <c:v>44895.534722222219</c:v>
                </c:pt>
                <c:pt idx="306282">
                  <c:v>44895.538194444445</c:v>
                </c:pt>
                <c:pt idx="306283">
                  <c:v>44895.541666666664</c:v>
                </c:pt>
                <c:pt idx="306284">
                  <c:v>44895.545138888891</c:v>
                </c:pt>
                <c:pt idx="306285">
                  <c:v>44895.548611111109</c:v>
                </c:pt>
                <c:pt idx="306286">
                  <c:v>44895.552083333336</c:v>
                </c:pt>
                <c:pt idx="306287">
                  <c:v>44895.555555555555</c:v>
                </c:pt>
                <c:pt idx="306288">
                  <c:v>44895.559027777781</c:v>
                </c:pt>
                <c:pt idx="306289">
                  <c:v>44895.5625</c:v>
                </c:pt>
                <c:pt idx="306290">
                  <c:v>44895.565972222219</c:v>
                </c:pt>
                <c:pt idx="306291">
                  <c:v>44895.569444444445</c:v>
                </c:pt>
                <c:pt idx="306292">
                  <c:v>44895.572916666664</c:v>
                </c:pt>
                <c:pt idx="306293">
                  <c:v>44895.576388888891</c:v>
                </c:pt>
                <c:pt idx="306294">
                  <c:v>44895.579861111109</c:v>
                </c:pt>
                <c:pt idx="306295">
                  <c:v>44895.583333333336</c:v>
                </c:pt>
                <c:pt idx="306296">
                  <c:v>44895.586805555555</c:v>
                </c:pt>
                <c:pt idx="306297">
                  <c:v>44895.590277777781</c:v>
                </c:pt>
                <c:pt idx="306298">
                  <c:v>44895.59375</c:v>
                </c:pt>
                <c:pt idx="306299">
                  <c:v>44895.597222222219</c:v>
                </c:pt>
                <c:pt idx="306300">
                  <c:v>44895.600694444445</c:v>
                </c:pt>
                <c:pt idx="306301">
                  <c:v>44895.604166666664</c:v>
                </c:pt>
                <c:pt idx="306302">
                  <c:v>44895.607638888891</c:v>
                </c:pt>
                <c:pt idx="306303">
                  <c:v>44895.611111111109</c:v>
                </c:pt>
                <c:pt idx="306304">
                  <c:v>44895.614583333336</c:v>
                </c:pt>
                <c:pt idx="306305">
                  <c:v>44895.618055555555</c:v>
                </c:pt>
                <c:pt idx="306306">
                  <c:v>44895.621527777781</c:v>
                </c:pt>
                <c:pt idx="306307">
                  <c:v>44895.625</c:v>
                </c:pt>
                <c:pt idx="306308">
                  <c:v>44895.628472222219</c:v>
                </c:pt>
                <c:pt idx="306309">
                  <c:v>44895.631944444445</c:v>
                </c:pt>
                <c:pt idx="306310">
                  <c:v>44895.635416666664</c:v>
                </c:pt>
                <c:pt idx="306311">
                  <c:v>44895.638888888891</c:v>
                </c:pt>
                <c:pt idx="306312">
                  <c:v>44895.642361111109</c:v>
                </c:pt>
                <c:pt idx="306313">
                  <c:v>44895.645833333336</c:v>
                </c:pt>
                <c:pt idx="306314">
                  <c:v>44895.649305555555</c:v>
                </c:pt>
                <c:pt idx="306315">
                  <c:v>44895.652777777781</c:v>
                </c:pt>
                <c:pt idx="306316">
                  <c:v>44895.65625</c:v>
                </c:pt>
                <c:pt idx="306317">
                  <c:v>44895.659722222219</c:v>
                </c:pt>
                <c:pt idx="306318">
                  <c:v>44895.663194444445</c:v>
                </c:pt>
                <c:pt idx="306319">
                  <c:v>44895.666666666664</c:v>
                </c:pt>
                <c:pt idx="306320">
                  <c:v>44895.670138888891</c:v>
                </c:pt>
                <c:pt idx="306321">
                  <c:v>44895.673611111109</c:v>
                </c:pt>
                <c:pt idx="306322">
                  <c:v>44895.677083333336</c:v>
                </c:pt>
                <c:pt idx="306323">
                  <c:v>44895.680555555555</c:v>
                </c:pt>
                <c:pt idx="306324">
                  <c:v>44895.684027777781</c:v>
                </c:pt>
                <c:pt idx="306325">
                  <c:v>44895.6875</c:v>
                </c:pt>
                <c:pt idx="306326">
                  <c:v>44895.690972222219</c:v>
                </c:pt>
                <c:pt idx="306327">
                  <c:v>44895.694444444445</c:v>
                </c:pt>
                <c:pt idx="306328">
                  <c:v>44895.697916666664</c:v>
                </c:pt>
                <c:pt idx="306329">
                  <c:v>44895.701388888891</c:v>
                </c:pt>
                <c:pt idx="306330">
                  <c:v>44895.704861111109</c:v>
                </c:pt>
                <c:pt idx="306331">
                  <c:v>44895.708333333336</c:v>
                </c:pt>
                <c:pt idx="306332">
                  <c:v>44895.711805555555</c:v>
                </c:pt>
                <c:pt idx="306333">
                  <c:v>44895.715277777781</c:v>
                </c:pt>
                <c:pt idx="306334">
                  <c:v>44895.71875</c:v>
                </c:pt>
                <c:pt idx="306335">
                  <c:v>44895.722222222219</c:v>
                </c:pt>
                <c:pt idx="306336">
                  <c:v>44895.725694444445</c:v>
                </c:pt>
                <c:pt idx="306337">
                  <c:v>44895.729166666664</c:v>
                </c:pt>
                <c:pt idx="306338">
                  <c:v>44895.732638888891</c:v>
                </c:pt>
                <c:pt idx="306339">
                  <c:v>44895.736111111109</c:v>
                </c:pt>
                <c:pt idx="306340">
                  <c:v>44895.739583333336</c:v>
                </c:pt>
                <c:pt idx="306341">
                  <c:v>44895.743055555555</c:v>
                </c:pt>
                <c:pt idx="306342">
                  <c:v>44895.746527777781</c:v>
                </c:pt>
                <c:pt idx="306343">
                  <c:v>44895.75</c:v>
                </c:pt>
                <c:pt idx="306344">
                  <c:v>44895.753472222219</c:v>
                </c:pt>
                <c:pt idx="306345">
                  <c:v>44895.756944444445</c:v>
                </c:pt>
                <c:pt idx="306346">
                  <c:v>44895.760416666664</c:v>
                </c:pt>
                <c:pt idx="306347">
                  <c:v>44895.763888888891</c:v>
                </c:pt>
                <c:pt idx="306348">
                  <c:v>44895.767361111109</c:v>
                </c:pt>
                <c:pt idx="306349">
                  <c:v>44895.770833333336</c:v>
                </c:pt>
                <c:pt idx="306350">
                  <c:v>44895.774305555555</c:v>
                </c:pt>
                <c:pt idx="306351">
                  <c:v>44895.777777777781</c:v>
                </c:pt>
                <c:pt idx="306352">
                  <c:v>44895.78125</c:v>
                </c:pt>
                <c:pt idx="306353">
                  <c:v>44895.784722222219</c:v>
                </c:pt>
                <c:pt idx="306354">
                  <c:v>44895.788194444445</c:v>
                </c:pt>
                <c:pt idx="306355">
                  <c:v>44895.791666666664</c:v>
                </c:pt>
                <c:pt idx="306356">
                  <c:v>44895.795138888891</c:v>
                </c:pt>
                <c:pt idx="306357">
                  <c:v>44895.798611111109</c:v>
                </c:pt>
                <c:pt idx="306358">
                  <c:v>44895.802083333336</c:v>
                </c:pt>
                <c:pt idx="306359">
                  <c:v>44895.805555555555</c:v>
                </c:pt>
                <c:pt idx="306360">
                  <c:v>44895.809027777781</c:v>
                </c:pt>
                <c:pt idx="306361">
                  <c:v>44895.8125</c:v>
                </c:pt>
                <c:pt idx="306362">
                  <c:v>44895.815972222219</c:v>
                </c:pt>
                <c:pt idx="306363">
                  <c:v>44895.819444444445</c:v>
                </c:pt>
                <c:pt idx="306364">
                  <c:v>44895.822916666664</c:v>
                </c:pt>
                <c:pt idx="306365">
                  <c:v>44895.826388888891</c:v>
                </c:pt>
                <c:pt idx="306366">
                  <c:v>44895.829861111109</c:v>
                </c:pt>
                <c:pt idx="306367">
                  <c:v>44895.833333333336</c:v>
                </c:pt>
                <c:pt idx="306368">
                  <c:v>44895.836805555555</c:v>
                </c:pt>
                <c:pt idx="306369">
                  <c:v>44895.840277777781</c:v>
                </c:pt>
                <c:pt idx="306370">
                  <c:v>44895.84375</c:v>
                </c:pt>
                <c:pt idx="306371">
                  <c:v>44895.847222222219</c:v>
                </c:pt>
                <c:pt idx="306372">
                  <c:v>44895.850694444445</c:v>
                </c:pt>
                <c:pt idx="306373">
                  <c:v>44895.854166666664</c:v>
                </c:pt>
                <c:pt idx="306374">
                  <c:v>44895.857638888891</c:v>
                </c:pt>
                <c:pt idx="306375">
                  <c:v>44895.861111111109</c:v>
                </c:pt>
                <c:pt idx="306376">
                  <c:v>44895.864583333336</c:v>
                </c:pt>
                <c:pt idx="306377">
                  <c:v>44895.868055555555</c:v>
                </c:pt>
                <c:pt idx="306378">
                  <c:v>44895.871527777781</c:v>
                </c:pt>
                <c:pt idx="306379">
                  <c:v>44895.875</c:v>
                </c:pt>
                <c:pt idx="306380">
                  <c:v>44895.878472222219</c:v>
                </c:pt>
                <c:pt idx="306381">
                  <c:v>44895.881944444445</c:v>
                </c:pt>
                <c:pt idx="306382">
                  <c:v>44895.885416666664</c:v>
                </c:pt>
                <c:pt idx="306383">
                  <c:v>44895.888888888891</c:v>
                </c:pt>
                <c:pt idx="306384">
                  <c:v>44895.892361111109</c:v>
                </c:pt>
                <c:pt idx="306385">
                  <c:v>44895.895833333336</c:v>
                </c:pt>
                <c:pt idx="306386">
                  <c:v>44895.899305555555</c:v>
                </c:pt>
                <c:pt idx="306387">
                  <c:v>44895.902777777781</c:v>
                </c:pt>
                <c:pt idx="306388">
                  <c:v>44895.90625</c:v>
                </c:pt>
                <c:pt idx="306389">
                  <c:v>44895.909722222219</c:v>
                </c:pt>
                <c:pt idx="306390">
                  <c:v>44895.913194444445</c:v>
                </c:pt>
                <c:pt idx="306391">
                  <c:v>44895.916666666664</c:v>
                </c:pt>
                <c:pt idx="306392">
                  <c:v>44895.920138888891</c:v>
                </c:pt>
                <c:pt idx="306393">
                  <c:v>44895.923611111109</c:v>
                </c:pt>
                <c:pt idx="306394">
                  <c:v>44895.927083333336</c:v>
                </c:pt>
                <c:pt idx="306395">
                  <c:v>44895.930555555555</c:v>
                </c:pt>
                <c:pt idx="306396">
                  <c:v>44895.934027777781</c:v>
                </c:pt>
                <c:pt idx="306397">
                  <c:v>44895.9375</c:v>
                </c:pt>
                <c:pt idx="306398">
                  <c:v>44895.940972222219</c:v>
                </c:pt>
                <c:pt idx="306399">
                  <c:v>44895.944444444445</c:v>
                </c:pt>
                <c:pt idx="306400">
                  <c:v>44895.947916666664</c:v>
                </c:pt>
                <c:pt idx="306401">
                  <c:v>44895.951388888891</c:v>
                </c:pt>
                <c:pt idx="306402">
                  <c:v>44895.954861111109</c:v>
                </c:pt>
                <c:pt idx="306403">
                  <c:v>44895.958333333336</c:v>
                </c:pt>
                <c:pt idx="306404">
                  <c:v>44895.961805555555</c:v>
                </c:pt>
                <c:pt idx="306405">
                  <c:v>44895.965277777781</c:v>
                </c:pt>
                <c:pt idx="306406">
                  <c:v>44895.96875</c:v>
                </c:pt>
                <c:pt idx="306407">
                  <c:v>44895.972222222219</c:v>
                </c:pt>
                <c:pt idx="306408">
                  <c:v>44895.975694444445</c:v>
                </c:pt>
                <c:pt idx="306409">
                  <c:v>44895.979166666664</c:v>
                </c:pt>
                <c:pt idx="306410">
                  <c:v>44895.982638888891</c:v>
                </c:pt>
                <c:pt idx="306411">
                  <c:v>44895.986111111109</c:v>
                </c:pt>
                <c:pt idx="306412">
                  <c:v>44895.989583333336</c:v>
                </c:pt>
                <c:pt idx="306413">
                  <c:v>44895.993055555555</c:v>
                </c:pt>
                <c:pt idx="306414">
                  <c:v>44895.996527777781</c:v>
                </c:pt>
                <c:pt idx="306415">
                  <c:v>44896</c:v>
                </c:pt>
                <c:pt idx="306416">
                  <c:v>44896.003472222219</c:v>
                </c:pt>
                <c:pt idx="306417">
                  <c:v>44896.006944444445</c:v>
                </c:pt>
                <c:pt idx="306418">
                  <c:v>44896.010416666664</c:v>
                </c:pt>
                <c:pt idx="306419">
                  <c:v>44896.013888888891</c:v>
                </c:pt>
                <c:pt idx="306420">
                  <c:v>44896.017361111109</c:v>
                </c:pt>
                <c:pt idx="306421">
                  <c:v>44896.020833333336</c:v>
                </c:pt>
                <c:pt idx="306422">
                  <c:v>44896.024305555555</c:v>
                </c:pt>
                <c:pt idx="306423">
                  <c:v>44896.027777777781</c:v>
                </c:pt>
                <c:pt idx="306424">
                  <c:v>44896.03125</c:v>
                </c:pt>
                <c:pt idx="306425">
                  <c:v>44896.034722222219</c:v>
                </c:pt>
                <c:pt idx="306426">
                  <c:v>44896.038194444445</c:v>
                </c:pt>
                <c:pt idx="306427">
                  <c:v>44896.041666666664</c:v>
                </c:pt>
                <c:pt idx="306428">
                  <c:v>44896.045138888891</c:v>
                </c:pt>
                <c:pt idx="306429">
                  <c:v>44896.048611111109</c:v>
                </c:pt>
                <c:pt idx="306430">
                  <c:v>44896.052083333336</c:v>
                </c:pt>
                <c:pt idx="306431">
                  <c:v>44896.055555555555</c:v>
                </c:pt>
                <c:pt idx="306432">
                  <c:v>44896.059027777781</c:v>
                </c:pt>
                <c:pt idx="306433">
                  <c:v>44896.0625</c:v>
                </c:pt>
                <c:pt idx="306434">
                  <c:v>44896.065972222219</c:v>
                </c:pt>
                <c:pt idx="306435">
                  <c:v>44896.069444444445</c:v>
                </c:pt>
                <c:pt idx="306436">
                  <c:v>44896.072916666664</c:v>
                </c:pt>
                <c:pt idx="306437">
                  <c:v>44896.076388888891</c:v>
                </c:pt>
                <c:pt idx="306438">
                  <c:v>44896.079861111109</c:v>
                </c:pt>
                <c:pt idx="306439">
                  <c:v>44896.083333333336</c:v>
                </c:pt>
                <c:pt idx="306440">
                  <c:v>44896.086805555555</c:v>
                </c:pt>
                <c:pt idx="306441">
                  <c:v>44896.090277777781</c:v>
                </c:pt>
                <c:pt idx="306442">
                  <c:v>44896.09375</c:v>
                </c:pt>
                <c:pt idx="306443">
                  <c:v>44896.097222222219</c:v>
                </c:pt>
                <c:pt idx="306444">
                  <c:v>44896.100694444445</c:v>
                </c:pt>
                <c:pt idx="306445">
                  <c:v>44896.104166666664</c:v>
                </c:pt>
                <c:pt idx="306446">
                  <c:v>44896.107638888891</c:v>
                </c:pt>
                <c:pt idx="306447">
                  <c:v>44896.111111111109</c:v>
                </c:pt>
                <c:pt idx="306448">
                  <c:v>44896.114583333336</c:v>
                </c:pt>
                <c:pt idx="306449">
                  <c:v>44896.118055555555</c:v>
                </c:pt>
                <c:pt idx="306450">
                  <c:v>44896.121527777781</c:v>
                </c:pt>
                <c:pt idx="306451">
                  <c:v>44896.125</c:v>
                </c:pt>
                <c:pt idx="306452">
                  <c:v>44896.128472222219</c:v>
                </c:pt>
                <c:pt idx="306453">
                  <c:v>44896.131944444445</c:v>
                </c:pt>
                <c:pt idx="306454">
                  <c:v>44896.135416666664</c:v>
                </c:pt>
                <c:pt idx="306455">
                  <c:v>44896.138888888891</c:v>
                </c:pt>
                <c:pt idx="306456">
                  <c:v>44896.142361111109</c:v>
                </c:pt>
                <c:pt idx="306457">
                  <c:v>44896.145833333336</c:v>
                </c:pt>
                <c:pt idx="306458">
                  <c:v>44896.149305555555</c:v>
                </c:pt>
                <c:pt idx="306459">
                  <c:v>44896.152777777781</c:v>
                </c:pt>
                <c:pt idx="306460">
                  <c:v>44896.15625</c:v>
                </c:pt>
                <c:pt idx="306461">
                  <c:v>44896.159722222219</c:v>
                </c:pt>
                <c:pt idx="306462">
                  <c:v>44896.163194444445</c:v>
                </c:pt>
                <c:pt idx="306463">
                  <c:v>44896.166666666664</c:v>
                </c:pt>
                <c:pt idx="306464">
                  <c:v>44896.170138888891</c:v>
                </c:pt>
                <c:pt idx="306465">
                  <c:v>44896.173611111109</c:v>
                </c:pt>
                <c:pt idx="306466">
                  <c:v>44896.177083333336</c:v>
                </c:pt>
                <c:pt idx="306467">
                  <c:v>44896.180555555555</c:v>
                </c:pt>
                <c:pt idx="306468">
                  <c:v>44896.184027777781</c:v>
                </c:pt>
                <c:pt idx="306469">
                  <c:v>44896.1875</c:v>
                </c:pt>
                <c:pt idx="306470">
                  <c:v>44896.190972222219</c:v>
                </c:pt>
                <c:pt idx="306471">
                  <c:v>44896.194444444445</c:v>
                </c:pt>
                <c:pt idx="306472">
                  <c:v>44896.197916666664</c:v>
                </c:pt>
                <c:pt idx="306473">
                  <c:v>44896.201388888891</c:v>
                </c:pt>
                <c:pt idx="306474">
                  <c:v>44896.204861111109</c:v>
                </c:pt>
                <c:pt idx="306475">
                  <c:v>44896.208333333336</c:v>
                </c:pt>
                <c:pt idx="306476">
                  <c:v>44896.211805555555</c:v>
                </c:pt>
                <c:pt idx="306477">
                  <c:v>44896.215277777781</c:v>
                </c:pt>
                <c:pt idx="306478">
                  <c:v>44896.21875</c:v>
                </c:pt>
                <c:pt idx="306479">
                  <c:v>44896.222222222219</c:v>
                </c:pt>
                <c:pt idx="306480">
                  <c:v>44896.225694444445</c:v>
                </c:pt>
                <c:pt idx="306481">
                  <c:v>44896.229166666664</c:v>
                </c:pt>
                <c:pt idx="306482">
                  <c:v>44896.232638888891</c:v>
                </c:pt>
                <c:pt idx="306483">
                  <c:v>44896.236111111109</c:v>
                </c:pt>
                <c:pt idx="306484">
                  <c:v>44896.239583333336</c:v>
                </c:pt>
                <c:pt idx="306485">
                  <c:v>44896.243055555555</c:v>
                </c:pt>
                <c:pt idx="306486">
                  <c:v>44896.246527777781</c:v>
                </c:pt>
                <c:pt idx="306487">
                  <c:v>44896.25</c:v>
                </c:pt>
                <c:pt idx="306488">
                  <c:v>44896.253472222219</c:v>
                </c:pt>
                <c:pt idx="306489">
                  <c:v>44896.256944444445</c:v>
                </c:pt>
                <c:pt idx="306490">
                  <c:v>44896.260416666664</c:v>
                </c:pt>
                <c:pt idx="306491">
                  <c:v>44896.263888888891</c:v>
                </c:pt>
                <c:pt idx="306492">
                  <c:v>44896.267361111109</c:v>
                </c:pt>
                <c:pt idx="306493">
                  <c:v>44896.270833333336</c:v>
                </c:pt>
                <c:pt idx="306494">
                  <c:v>44896.274305555555</c:v>
                </c:pt>
                <c:pt idx="306495">
                  <c:v>44896.277777777781</c:v>
                </c:pt>
                <c:pt idx="306496">
                  <c:v>44896.28125</c:v>
                </c:pt>
                <c:pt idx="306497">
                  <c:v>44896.284722222219</c:v>
                </c:pt>
                <c:pt idx="306498">
                  <c:v>44896.288194444445</c:v>
                </c:pt>
                <c:pt idx="306499">
                  <c:v>44896.291666666664</c:v>
                </c:pt>
                <c:pt idx="306500">
                  <c:v>44896.295138888891</c:v>
                </c:pt>
                <c:pt idx="306501">
                  <c:v>44896.298611111109</c:v>
                </c:pt>
                <c:pt idx="306502">
                  <c:v>44896.302083333336</c:v>
                </c:pt>
                <c:pt idx="306503">
                  <c:v>44896.305555555555</c:v>
                </c:pt>
                <c:pt idx="306504">
                  <c:v>44896.309027777781</c:v>
                </c:pt>
                <c:pt idx="306505">
                  <c:v>44896.3125</c:v>
                </c:pt>
                <c:pt idx="306506">
                  <c:v>44896.315972222219</c:v>
                </c:pt>
                <c:pt idx="306507">
                  <c:v>44896.319444444445</c:v>
                </c:pt>
                <c:pt idx="306508">
                  <c:v>44896.322916666664</c:v>
                </c:pt>
                <c:pt idx="306509">
                  <c:v>44896.326388888891</c:v>
                </c:pt>
                <c:pt idx="306510">
                  <c:v>44896.329861111109</c:v>
                </c:pt>
                <c:pt idx="306511">
                  <c:v>44896.333333333336</c:v>
                </c:pt>
                <c:pt idx="306512">
                  <c:v>44896.336805555555</c:v>
                </c:pt>
                <c:pt idx="306513">
                  <c:v>44896.340277777781</c:v>
                </c:pt>
                <c:pt idx="306514">
                  <c:v>44896.34375</c:v>
                </c:pt>
                <c:pt idx="306515">
                  <c:v>44896.347222222219</c:v>
                </c:pt>
                <c:pt idx="306516">
                  <c:v>44896.350694444445</c:v>
                </c:pt>
                <c:pt idx="306517">
                  <c:v>44896.354166666664</c:v>
                </c:pt>
                <c:pt idx="306518">
                  <c:v>44896.357638888891</c:v>
                </c:pt>
                <c:pt idx="306519">
                  <c:v>44896.361111111109</c:v>
                </c:pt>
                <c:pt idx="306520">
                  <c:v>44896.364583333336</c:v>
                </c:pt>
                <c:pt idx="306521">
                  <c:v>44896.368055555555</c:v>
                </c:pt>
                <c:pt idx="306522">
                  <c:v>44896.371527777781</c:v>
                </c:pt>
                <c:pt idx="306523">
                  <c:v>44896.375</c:v>
                </c:pt>
                <c:pt idx="306524">
                  <c:v>44896.378472222219</c:v>
                </c:pt>
                <c:pt idx="306525">
                  <c:v>44896.381944444445</c:v>
                </c:pt>
                <c:pt idx="306526">
                  <c:v>44896.385416666664</c:v>
                </c:pt>
                <c:pt idx="306527">
                  <c:v>44896.388888888891</c:v>
                </c:pt>
                <c:pt idx="306528">
                  <c:v>44896.392361111109</c:v>
                </c:pt>
                <c:pt idx="306529">
                  <c:v>44896.395833333336</c:v>
                </c:pt>
                <c:pt idx="306530">
                  <c:v>44896.399305555555</c:v>
                </c:pt>
                <c:pt idx="306531">
                  <c:v>44896.402777777781</c:v>
                </c:pt>
                <c:pt idx="306532">
                  <c:v>44896.40625</c:v>
                </c:pt>
                <c:pt idx="306533">
                  <c:v>44896.409722222219</c:v>
                </c:pt>
                <c:pt idx="306534">
                  <c:v>44896.413194444445</c:v>
                </c:pt>
                <c:pt idx="306535">
                  <c:v>44896.416666666664</c:v>
                </c:pt>
                <c:pt idx="306536">
                  <c:v>44896.420138888891</c:v>
                </c:pt>
                <c:pt idx="306537">
                  <c:v>44896.423611111109</c:v>
                </c:pt>
                <c:pt idx="306538">
                  <c:v>44896.427083333336</c:v>
                </c:pt>
                <c:pt idx="306539">
                  <c:v>44896.430555555555</c:v>
                </c:pt>
                <c:pt idx="306540">
                  <c:v>44896.434027777781</c:v>
                </c:pt>
                <c:pt idx="306541">
                  <c:v>44896.4375</c:v>
                </c:pt>
                <c:pt idx="306542">
                  <c:v>44896.440972222219</c:v>
                </c:pt>
                <c:pt idx="306543">
                  <c:v>44896.444444444445</c:v>
                </c:pt>
                <c:pt idx="306544">
                  <c:v>44896.447916666664</c:v>
                </c:pt>
                <c:pt idx="306545">
                  <c:v>44896.451388888891</c:v>
                </c:pt>
                <c:pt idx="306546">
                  <c:v>44896.454861111109</c:v>
                </c:pt>
                <c:pt idx="306547">
                  <c:v>44896.458333333336</c:v>
                </c:pt>
                <c:pt idx="306548">
                  <c:v>44896.461805555555</c:v>
                </c:pt>
                <c:pt idx="306549">
                  <c:v>44896.465277777781</c:v>
                </c:pt>
                <c:pt idx="306550">
                  <c:v>44896.46875</c:v>
                </c:pt>
                <c:pt idx="306551">
                  <c:v>44896.472222222219</c:v>
                </c:pt>
                <c:pt idx="306552">
                  <c:v>44896.475694444445</c:v>
                </c:pt>
                <c:pt idx="306553">
                  <c:v>44896.479166666664</c:v>
                </c:pt>
                <c:pt idx="306554">
                  <c:v>44896.482638888891</c:v>
                </c:pt>
                <c:pt idx="306555">
                  <c:v>44896.486111111109</c:v>
                </c:pt>
                <c:pt idx="306556">
                  <c:v>44896.489583333336</c:v>
                </c:pt>
                <c:pt idx="306557">
                  <c:v>44896.493055555555</c:v>
                </c:pt>
                <c:pt idx="306558">
                  <c:v>44896.496527777781</c:v>
                </c:pt>
                <c:pt idx="306559">
                  <c:v>44896.5</c:v>
                </c:pt>
                <c:pt idx="306560">
                  <c:v>44896.503472222219</c:v>
                </c:pt>
                <c:pt idx="306561">
                  <c:v>44896.506944444445</c:v>
                </c:pt>
                <c:pt idx="306562">
                  <c:v>44896.510416666664</c:v>
                </c:pt>
                <c:pt idx="306563">
                  <c:v>44896.513888888891</c:v>
                </c:pt>
                <c:pt idx="306564">
                  <c:v>44896.517361111109</c:v>
                </c:pt>
                <c:pt idx="306565">
                  <c:v>44896.520833333336</c:v>
                </c:pt>
                <c:pt idx="306566">
                  <c:v>44896.524305555555</c:v>
                </c:pt>
                <c:pt idx="306567">
                  <c:v>44896.527777777781</c:v>
                </c:pt>
                <c:pt idx="306568">
                  <c:v>44896.53125</c:v>
                </c:pt>
                <c:pt idx="306569">
                  <c:v>44896.534722222219</c:v>
                </c:pt>
                <c:pt idx="306570">
                  <c:v>44896.538194444445</c:v>
                </c:pt>
                <c:pt idx="306571">
                  <c:v>44896.541666666664</c:v>
                </c:pt>
                <c:pt idx="306572">
                  <c:v>44896.545138888891</c:v>
                </c:pt>
                <c:pt idx="306573">
                  <c:v>44896.548611111109</c:v>
                </c:pt>
                <c:pt idx="306574">
                  <c:v>44896.552083333336</c:v>
                </c:pt>
                <c:pt idx="306575">
                  <c:v>44896.555555555555</c:v>
                </c:pt>
                <c:pt idx="306576">
                  <c:v>44896.559027777781</c:v>
                </c:pt>
                <c:pt idx="306577">
                  <c:v>44896.5625</c:v>
                </c:pt>
                <c:pt idx="306578">
                  <c:v>44896.565972222219</c:v>
                </c:pt>
                <c:pt idx="306579">
                  <c:v>44896.569444444445</c:v>
                </c:pt>
                <c:pt idx="306580">
                  <c:v>44896.572916666664</c:v>
                </c:pt>
                <c:pt idx="306581">
                  <c:v>44896.576388888891</c:v>
                </c:pt>
                <c:pt idx="306582">
                  <c:v>44896.579861111109</c:v>
                </c:pt>
                <c:pt idx="306583">
                  <c:v>44896.583333333336</c:v>
                </c:pt>
                <c:pt idx="306584">
                  <c:v>44896.586805555555</c:v>
                </c:pt>
                <c:pt idx="306585">
                  <c:v>44896.590277777781</c:v>
                </c:pt>
                <c:pt idx="306586">
                  <c:v>44896.59375</c:v>
                </c:pt>
                <c:pt idx="306587">
                  <c:v>44896.597222222219</c:v>
                </c:pt>
                <c:pt idx="306588">
                  <c:v>44896.600694444445</c:v>
                </c:pt>
                <c:pt idx="306589">
                  <c:v>44896.604166666664</c:v>
                </c:pt>
                <c:pt idx="306590">
                  <c:v>44896.607638888891</c:v>
                </c:pt>
                <c:pt idx="306591">
                  <c:v>44896.611111111109</c:v>
                </c:pt>
                <c:pt idx="306592">
                  <c:v>44896.614583333336</c:v>
                </c:pt>
                <c:pt idx="306593">
                  <c:v>44896.618055555555</c:v>
                </c:pt>
                <c:pt idx="306594">
                  <c:v>44896.621527777781</c:v>
                </c:pt>
                <c:pt idx="306595">
                  <c:v>44896.625</c:v>
                </c:pt>
                <c:pt idx="306596">
                  <c:v>44896.628472222219</c:v>
                </c:pt>
                <c:pt idx="306597">
                  <c:v>44896.631944444445</c:v>
                </c:pt>
                <c:pt idx="306598">
                  <c:v>44896.635416666664</c:v>
                </c:pt>
                <c:pt idx="306599">
                  <c:v>44896.638888888891</c:v>
                </c:pt>
                <c:pt idx="306600">
                  <c:v>44896.642361111109</c:v>
                </c:pt>
                <c:pt idx="306601">
                  <c:v>44896.645833333336</c:v>
                </c:pt>
                <c:pt idx="306602">
                  <c:v>44896.649305555555</c:v>
                </c:pt>
                <c:pt idx="306603">
                  <c:v>44896.652777777781</c:v>
                </c:pt>
                <c:pt idx="306604">
                  <c:v>44896.65625</c:v>
                </c:pt>
                <c:pt idx="306605">
                  <c:v>44896.659722222219</c:v>
                </c:pt>
                <c:pt idx="306606">
                  <c:v>44896.663194444445</c:v>
                </c:pt>
                <c:pt idx="306607">
                  <c:v>44896.666666666664</c:v>
                </c:pt>
                <c:pt idx="306608">
                  <c:v>44896.670138888891</c:v>
                </c:pt>
                <c:pt idx="306609">
                  <c:v>44896.673611111109</c:v>
                </c:pt>
                <c:pt idx="306610">
                  <c:v>44896.677083333336</c:v>
                </c:pt>
                <c:pt idx="306611">
                  <c:v>44896.680555555555</c:v>
                </c:pt>
                <c:pt idx="306612">
                  <c:v>44896.684027777781</c:v>
                </c:pt>
                <c:pt idx="306613">
                  <c:v>44896.6875</c:v>
                </c:pt>
                <c:pt idx="306614">
                  <c:v>44896.690972222219</c:v>
                </c:pt>
                <c:pt idx="306615">
                  <c:v>44896.694444444445</c:v>
                </c:pt>
                <c:pt idx="306616">
                  <c:v>44896.697916666664</c:v>
                </c:pt>
                <c:pt idx="306617">
                  <c:v>44896.701388888891</c:v>
                </c:pt>
                <c:pt idx="306618">
                  <c:v>44896.704861111109</c:v>
                </c:pt>
                <c:pt idx="306619">
                  <c:v>44896.708333333336</c:v>
                </c:pt>
                <c:pt idx="306620">
                  <c:v>44896.711805555555</c:v>
                </c:pt>
                <c:pt idx="306621">
                  <c:v>44896.715277777781</c:v>
                </c:pt>
                <c:pt idx="306622">
                  <c:v>44896.71875</c:v>
                </c:pt>
                <c:pt idx="306623">
                  <c:v>44896.722222222219</c:v>
                </c:pt>
                <c:pt idx="306624">
                  <c:v>44896.725694444445</c:v>
                </c:pt>
                <c:pt idx="306625">
                  <c:v>44896.729166666664</c:v>
                </c:pt>
                <c:pt idx="306626">
                  <c:v>44896.732638888891</c:v>
                </c:pt>
                <c:pt idx="306627">
                  <c:v>44896.736111111109</c:v>
                </c:pt>
                <c:pt idx="306628">
                  <c:v>44896.739583333336</c:v>
                </c:pt>
                <c:pt idx="306629">
                  <c:v>44896.743055555555</c:v>
                </c:pt>
                <c:pt idx="306630">
                  <c:v>44896.746527777781</c:v>
                </c:pt>
                <c:pt idx="306631">
                  <c:v>44896.75</c:v>
                </c:pt>
                <c:pt idx="306632">
                  <c:v>44896.753472222219</c:v>
                </c:pt>
                <c:pt idx="306633">
                  <c:v>44896.756944444445</c:v>
                </c:pt>
                <c:pt idx="306634">
                  <c:v>44896.760416666664</c:v>
                </c:pt>
                <c:pt idx="306635">
                  <c:v>44896.763888888891</c:v>
                </c:pt>
                <c:pt idx="306636">
                  <c:v>44896.767361111109</c:v>
                </c:pt>
                <c:pt idx="306637">
                  <c:v>44896.770833333336</c:v>
                </c:pt>
                <c:pt idx="306638">
                  <c:v>44896.774305555555</c:v>
                </c:pt>
                <c:pt idx="306639">
                  <c:v>44896.777777777781</c:v>
                </c:pt>
                <c:pt idx="306640">
                  <c:v>44896.78125</c:v>
                </c:pt>
                <c:pt idx="306641">
                  <c:v>44896.784722222219</c:v>
                </c:pt>
                <c:pt idx="306642">
                  <c:v>44896.788194444445</c:v>
                </c:pt>
                <c:pt idx="306643">
                  <c:v>44896.791666666664</c:v>
                </c:pt>
                <c:pt idx="306644">
                  <c:v>44896.795138888891</c:v>
                </c:pt>
                <c:pt idx="306645">
                  <c:v>44896.798611111109</c:v>
                </c:pt>
                <c:pt idx="306646">
                  <c:v>44896.802083333336</c:v>
                </c:pt>
                <c:pt idx="306647">
                  <c:v>44896.805555555555</c:v>
                </c:pt>
                <c:pt idx="306648">
                  <c:v>44896.809027777781</c:v>
                </c:pt>
                <c:pt idx="306649">
                  <c:v>44896.8125</c:v>
                </c:pt>
                <c:pt idx="306650">
                  <c:v>44896.815972222219</c:v>
                </c:pt>
                <c:pt idx="306651">
                  <c:v>44896.819444444445</c:v>
                </c:pt>
                <c:pt idx="306652">
                  <c:v>44896.822916666664</c:v>
                </c:pt>
                <c:pt idx="306653">
                  <c:v>44896.826388888891</c:v>
                </c:pt>
                <c:pt idx="306654">
                  <c:v>44896.829861111109</c:v>
                </c:pt>
                <c:pt idx="306655">
                  <c:v>44896.833333333336</c:v>
                </c:pt>
                <c:pt idx="306656">
                  <c:v>44896.836805555555</c:v>
                </c:pt>
                <c:pt idx="306657">
                  <c:v>44896.840277777781</c:v>
                </c:pt>
                <c:pt idx="306658">
                  <c:v>44896.84375</c:v>
                </c:pt>
                <c:pt idx="306659">
                  <c:v>44896.847222222219</c:v>
                </c:pt>
                <c:pt idx="306660">
                  <c:v>44896.850694444445</c:v>
                </c:pt>
                <c:pt idx="306661">
                  <c:v>44896.854166666664</c:v>
                </c:pt>
                <c:pt idx="306662">
                  <c:v>44896.857638888891</c:v>
                </c:pt>
                <c:pt idx="306663">
                  <c:v>44896.861111111109</c:v>
                </c:pt>
                <c:pt idx="306664">
                  <c:v>44896.864583333336</c:v>
                </c:pt>
                <c:pt idx="306665">
                  <c:v>44896.868055555555</c:v>
                </c:pt>
                <c:pt idx="306666">
                  <c:v>44896.871527777781</c:v>
                </c:pt>
                <c:pt idx="306667">
                  <c:v>44896.875</c:v>
                </c:pt>
                <c:pt idx="306668">
                  <c:v>44896.878472222219</c:v>
                </c:pt>
                <c:pt idx="306669">
                  <c:v>44896.881944444445</c:v>
                </c:pt>
                <c:pt idx="306670">
                  <c:v>44896.885416666664</c:v>
                </c:pt>
                <c:pt idx="306671">
                  <c:v>44896.888888888891</c:v>
                </c:pt>
                <c:pt idx="306672">
                  <c:v>44896.892361111109</c:v>
                </c:pt>
                <c:pt idx="306673">
                  <c:v>44896.895833333336</c:v>
                </c:pt>
                <c:pt idx="306674">
                  <c:v>44896.899305555555</c:v>
                </c:pt>
                <c:pt idx="306675">
                  <c:v>44896.902777777781</c:v>
                </c:pt>
                <c:pt idx="306676">
                  <c:v>44896.90625</c:v>
                </c:pt>
                <c:pt idx="306677">
                  <c:v>44896.909722222219</c:v>
                </c:pt>
                <c:pt idx="306678">
                  <c:v>44896.913194444445</c:v>
                </c:pt>
                <c:pt idx="306679">
                  <c:v>44896.916666666664</c:v>
                </c:pt>
                <c:pt idx="306680">
                  <c:v>44896.920138888891</c:v>
                </c:pt>
                <c:pt idx="306681">
                  <c:v>44896.923611111109</c:v>
                </c:pt>
                <c:pt idx="306682">
                  <c:v>44896.927083333336</c:v>
                </c:pt>
                <c:pt idx="306683">
                  <c:v>44896.930555555555</c:v>
                </c:pt>
                <c:pt idx="306684">
                  <c:v>44896.934027777781</c:v>
                </c:pt>
                <c:pt idx="306685">
                  <c:v>44896.9375</c:v>
                </c:pt>
                <c:pt idx="306686">
                  <c:v>44896.940972222219</c:v>
                </c:pt>
                <c:pt idx="306687">
                  <c:v>44896.944444444445</c:v>
                </c:pt>
                <c:pt idx="306688">
                  <c:v>44896.947916666664</c:v>
                </c:pt>
                <c:pt idx="306689">
                  <c:v>44896.951388888891</c:v>
                </c:pt>
                <c:pt idx="306690">
                  <c:v>44896.954861111109</c:v>
                </c:pt>
                <c:pt idx="306691">
                  <c:v>44896.958333333336</c:v>
                </c:pt>
                <c:pt idx="306692">
                  <c:v>44896.961805555555</c:v>
                </c:pt>
                <c:pt idx="306693">
                  <c:v>44896.965277777781</c:v>
                </c:pt>
                <c:pt idx="306694">
                  <c:v>44896.96875</c:v>
                </c:pt>
                <c:pt idx="306695">
                  <c:v>44896.972222222219</c:v>
                </c:pt>
                <c:pt idx="306696">
                  <c:v>44896.975694444445</c:v>
                </c:pt>
                <c:pt idx="306697">
                  <c:v>44896.979166666664</c:v>
                </c:pt>
                <c:pt idx="306698">
                  <c:v>44896.982638888891</c:v>
                </c:pt>
                <c:pt idx="306699">
                  <c:v>44896.986111111109</c:v>
                </c:pt>
                <c:pt idx="306700">
                  <c:v>44896.989583333336</c:v>
                </c:pt>
                <c:pt idx="306701">
                  <c:v>44896.993055555555</c:v>
                </c:pt>
                <c:pt idx="306702">
                  <c:v>44896.996527777781</c:v>
                </c:pt>
                <c:pt idx="306703">
                  <c:v>44897</c:v>
                </c:pt>
                <c:pt idx="306704">
                  <c:v>44897.003472222219</c:v>
                </c:pt>
                <c:pt idx="306705">
                  <c:v>44897.006944444445</c:v>
                </c:pt>
                <c:pt idx="306706">
                  <c:v>44897.010416666664</c:v>
                </c:pt>
                <c:pt idx="306707">
                  <c:v>44897.013888888891</c:v>
                </c:pt>
                <c:pt idx="306708">
                  <c:v>44897.017361111109</c:v>
                </c:pt>
                <c:pt idx="306709">
                  <c:v>44897.020833333336</c:v>
                </c:pt>
                <c:pt idx="306710">
                  <c:v>44897.024305555555</c:v>
                </c:pt>
                <c:pt idx="306711">
                  <c:v>44897.027777777781</c:v>
                </c:pt>
                <c:pt idx="306712">
                  <c:v>44897.03125</c:v>
                </c:pt>
                <c:pt idx="306713">
                  <c:v>44897.034722222219</c:v>
                </c:pt>
                <c:pt idx="306714">
                  <c:v>44897.038194444445</c:v>
                </c:pt>
                <c:pt idx="306715">
                  <c:v>44897.041666666664</c:v>
                </c:pt>
                <c:pt idx="306716">
                  <c:v>44897.045138888891</c:v>
                </c:pt>
                <c:pt idx="306717">
                  <c:v>44897.048611111109</c:v>
                </c:pt>
                <c:pt idx="306718">
                  <c:v>44897.052083333336</c:v>
                </c:pt>
                <c:pt idx="306719">
                  <c:v>44897.055555555555</c:v>
                </c:pt>
                <c:pt idx="306720">
                  <c:v>44897.059027777781</c:v>
                </c:pt>
                <c:pt idx="306721">
                  <c:v>44897.0625</c:v>
                </c:pt>
                <c:pt idx="306722">
                  <c:v>44897.065972222219</c:v>
                </c:pt>
                <c:pt idx="306723">
                  <c:v>44897.069444444445</c:v>
                </c:pt>
                <c:pt idx="306724">
                  <c:v>44897.072916666664</c:v>
                </c:pt>
                <c:pt idx="306725">
                  <c:v>44897.076388888891</c:v>
                </c:pt>
                <c:pt idx="306726">
                  <c:v>44897.079861111109</c:v>
                </c:pt>
                <c:pt idx="306727">
                  <c:v>44897.083333333336</c:v>
                </c:pt>
                <c:pt idx="306728">
                  <c:v>44897.086805555555</c:v>
                </c:pt>
                <c:pt idx="306729">
                  <c:v>44897.090277777781</c:v>
                </c:pt>
                <c:pt idx="306730">
                  <c:v>44897.09375</c:v>
                </c:pt>
                <c:pt idx="306731">
                  <c:v>44897.097222222219</c:v>
                </c:pt>
                <c:pt idx="306732">
                  <c:v>44897.100694444445</c:v>
                </c:pt>
                <c:pt idx="306733">
                  <c:v>44897.104166666664</c:v>
                </c:pt>
                <c:pt idx="306734">
                  <c:v>44897.107638888891</c:v>
                </c:pt>
                <c:pt idx="306735">
                  <c:v>44897.111111111109</c:v>
                </c:pt>
                <c:pt idx="306736">
                  <c:v>44897.114583333336</c:v>
                </c:pt>
                <c:pt idx="306737">
                  <c:v>44897.118055555555</c:v>
                </c:pt>
                <c:pt idx="306738">
                  <c:v>44897.121527777781</c:v>
                </c:pt>
                <c:pt idx="306739">
                  <c:v>44897.125</c:v>
                </c:pt>
                <c:pt idx="306740">
                  <c:v>44897.128472222219</c:v>
                </c:pt>
                <c:pt idx="306741">
                  <c:v>44897.131944444445</c:v>
                </c:pt>
                <c:pt idx="306742">
                  <c:v>44897.135416666664</c:v>
                </c:pt>
                <c:pt idx="306743">
                  <c:v>44897.138888888891</c:v>
                </c:pt>
                <c:pt idx="306744">
                  <c:v>44897.142361111109</c:v>
                </c:pt>
                <c:pt idx="306745">
                  <c:v>44897.145833333336</c:v>
                </c:pt>
                <c:pt idx="306746">
                  <c:v>44897.149305555555</c:v>
                </c:pt>
                <c:pt idx="306747">
                  <c:v>44897.152777777781</c:v>
                </c:pt>
                <c:pt idx="306748">
                  <c:v>44897.15625</c:v>
                </c:pt>
                <c:pt idx="306749">
                  <c:v>44897.159722222219</c:v>
                </c:pt>
                <c:pt idx="306750">
                  <c:v>44897.163194444445</c:v>
                </c:pt>
                <c:pt idx="306751">
                  <c:v>44897.166666666664</c:v>
                </c:pt>
                <c:pt idx="306752">
                  <c:v>44897.170138888891</c:v>
                </c:pt>
                <c:pt idx="306753">
                  <c:v>44897.173611111109</c:v>
                </c:pt>
                <c:pt idx="306754">
                  <c:v>44897.177083333336</c:v>
                </c:pt>
                <c:pt idx="306755">
                  <c:v>44897.180555555555</c:v>
                </c:pt>
                <c:pt idx="306756">
                  <c:v>44897.184027777781</c:v>
                </c:pt>
                <c:pt idx="306757">
                  <c:v>44897.1875</c:v>
                </c:pt>
                <c:pt idx="306758">
                  <c:v>44897.190972222219</c:v>
                </c:pt>
                <c:pt idx="306759">
                  <c:v>44897.194444444445</c:v>
                </c:pt>
                <c:pt idx="306760">
                  <c:v>44897.197916666664</c:v>
                </c:pt>
                <c:pt idx="306761">
                  <c:v>44897.201388888891</c:v>
                </c:pt>
                <c:pt idx="306762">
                  <c:v>44897.204861111109</c:v>
                </c:pt>
                <c:pt idx="306763">
                  <c:v>44897.208333333336</c:v>
                </c:pt>
                <c:pt idx="306764">
                  <c:v>44897.211805555555</c:v>
                </c:pt>
                <c:pt idx="306765">
                  <c:v>44897.215277777781</c:v>
                </c:pt>
                <c:pt idx="306766">
                  <c:v>44897.21875</c:v>
                </c:pt>
                <c:pt idx="306767">
                  <c:v>44897.222222222219</c:v>
                </c:pt>
                <c:pt idx="306768">
                  <c:v>44897.225694444445</c:v>
                </c:pt>
                <c:pt idx="306769">
                  <c:v>44897.229166666664</c:v>
                </c:pt>
                <c:pt idx="306770">
                  <c:v>44897.232638888891</c:v>
                </c:pt>
                <c:pt idx="306771">
                  <c:v>44897.236111111109</c:v>
                </c:pt>
                <c:pt idx="306772">
                  <c:v>44897.239583333336</c:v>
                </c:pt>
                <c:pt idx="306773">
                  <c:v>44897.243055555555</c:v>
                </c:pt>
                <c:pt idx="306774">
                  <c:v>44897.246527777781</c:v>
                </c:pt>
                <c:pt idx="306775">
                  <c:v>44897.25</c:v>
                </c:pt>
                <c:pt idx="306776">
                  <c:v>44897.253472222219</c:v>
                </c:pt>
                <c:pt idx="306777">
                  <c:v>44897.256944444445</c:v>
                </c:pt>
                <c:pt idx="306778">
                  <c:v>44897.260416666664</c:v>
                </c:pt>
                <c:pt idx="306779">
                  <c:v>44897.263888888891</c:v>
                </c:pt>
                <c:pt idx="306780">
                  <c:v>44897.267361111109</c:v>
                </c:pt>
                <c:pt idx="306781">
                  <c:v>44897.270833333336</c:v>
                </c:pt>
                <c:pt idx="306782">
                  <c:v>44897.274305555555</c:v>
                </c:pt>
                <c:pt idx="306783">
                  <c:v>44897.277777777781</c:v>
                </c:pt>
                <c:pt idx="306784">
                  <c:v>44897.28125</c:v>
                </c:pt>
                <c:pt idx="306785">
                  <c:v>44897.284722222219</c:v>
                </c:pt>
                <c:pt idx="306786">
                  <c:v>44897.288194444445</c:v>
                </c:pt>
                <c:pt idx="306787">
                  <c:v>44897.291666666664</c:v>
                </c:pt>
                <c:pt idx="306788">
                  <c:v>44897.295138888891</c:v>
                </c:pt>
                <c:pt idx="306789">
                  <c:v>44897.298611111109</c:v>
                </c:pt>
                <c:pt idx="306790">
                  <c:v>44897.302083333336</c:v>
                </c:pt>
                <c:pt idx="306791">
                  <c:v>44897.305555555555</c:v>
                </c:pt>
                <c:pt idx="306792">
                  <c:v>44897.309027777781</c:v>
                </c:pt>
                <c:pt idx="306793">
                  <c:v>44897.3125</c:v>
                </c:pt>
                <c:pt idx="306794">
                  <c:v>44897.315972222219</c:v>
                </c:pt>
                <c:pt idx="306795">
                  <c:v>44897.319444444445</c:v>
                </c:pt>
                <c:pt idx="306796">
                  <c:v>44897.322916666664</c:v>
                </c:pt>
                <c:pt idx="306797">
                  <c:v>44897.326388888891</c:v>
                </c:pt>
                <c:pt idx="306798">
                  <c:v>44897.329861111109</c:v>
                </c:pt>
                <c:pt idx="306799">
                  <c:v>44897.333333333336</c:v>
                </c:pt>
                <c:pt idx="306800">
                  <c:v>44897.336805555555</c:v>
                </c:pt>
                <c:pt idx="306801">
                  <c:v>44897.340277777781</c:v>
                </c:pt>
                <c:pt idx="306802">
                  <c:v>44897.34375</c:v>
                </c:pt>
                <c:pt idx="306803">
                  <c:v>44897.347222222219</c:v>
                </c:pt>
                <c:pt idx="306804">
                  <c:v>44897.350694444445</c:v>
                </c:pt>
                <c:pt idx="306805">
                  <c:v>44897.354166666664</c:v>
                </c:pt>
                <c:pt idx="306806">
                  <c:v>44897.357638888891</c:v>
                </c:pt>
                <c:pt idx="306807">
                  <c:v>44897.361111111109</c:v>
                </c:pt>
                <c:pt idx="306808">
                  <c:v>44897.364583333336</c:v>
                </c:pt>
                <c:pt idx="306809">
                  <c:v>44897.368055555555</c:v>
                </c:pt>
                <c:pt idx="306810">
                  <c:v>44897.371527777781</c:v>
                </c:pt>
                <c:pt idx="306811">
                  <c:v>44897.375</c:v>
                </c:pt>
                <c:pt idx="306812">
                  <c:v>44897.378472222219</c:v>
                </c:pt>
                <c:pt idx="306813">
                  <c:v>44897.381944444445</c:v>
                </c:pt>
                <c:pt idx="306814">
                  <c:v>44897.385416666664</c:v>
                </c:pt>
                <c:pt idx="306815">
                  <c:v>44897.388888888891</c:v>
                </c:pt>
                <c:pt idx="306816">
                  <c:v>44897.392361111109</c:v>
                </c:pt>
                <c:pt idx="306817">
                  <c:v>44897.395833333336</c:v>
                </c:pt>
                <c:pt idx="306818">
                  <c:v>44897.399305555555</c:v>
                </c:pt>
                <c:pt idx="306819">
                  <c:v>44897.402777777781</c:v>
                </c:pt>
                <c:pt idx="306820">
                  <c:v>44897.40625</c:v>
                </c:pt>
                <c:pt idx="306821">
                  <c:v>44897.409722222219</c:v>
                </c:pt>
                <c:pt idx="306822">
                  <c:v>44897.413194444445</c:v>
                </c:pt>
                <c:pt idx="306823">
                  <c:v>44897.416666666664</c:v>
                </c:pt>
                <c:pt idx="306824">
                  <c:v>44897.420138888891</c:v>
                </c:pt>
                <c:pt idx="306825">
                  <c:v>44897.423611111109</c:v>
                </c:pt>
                <c:pt idx="306826">
                  <c:v>44897.427083333336</c:v>
                </c:pt>
                <c:pt idx="306827">
                  <c:v>44897.430555555555</c:v>
                </c:pt>
                <c:pt idx="306828">
                  <c:v>44897.434027777781</c:v>
                </c:pt>
                <c:pt idx="306829">
                  <c:v>44897.4375</c:v>
                </c:pt>
                <c:pt idx="306830">
                  <c:v>44897.440972222219</c:v>
                </c:pt>
                <c:pt idx="306831">
                  <c:v>44897.444444444445</c:v>
                </c:pt>
                <c:pt idx="306832">
                  <c:v>44897.447916666664</c:v>
                </c:pt>
                <c:pt idx="306833">
                  <c:v>44897.451388888891</c:v>
                </c:pt>
                <c:pt idx="306834">
                  <c:v>44897.454861111109</c:v>
                </c:pt>
                <c:pt idx="306835">
                  <c:v>44897.458333333336</c:v>
                </c:pt>
                <c:pt idx="306836">
                  <c:v>44897.461805555555</c:v>
                </c:pt>
                <c:pt idx="306837">
                  <c:v>44897.465277777781</c:v>
                </c:pt>
                <c:pt idx="306838">
                  <c:v>44897.46875</c:v>
                </c:pt>
                <c:pt idx="306839">
                  <c:v>44897.472222222219</c:v>
                </c:pt>
                <c:pt idx="306840">
                  <c:v>44897.475694444445</c:v>
                </c:pt>
                <c:pt idx="306841">
                  <c:v>44897.479166666664</c:v>
                </c:pt>
                <c:pt idx="306842">
                  <c:v>44897.482638888891</c:v>
                </c:pt>
                <c:pt idx="306843">
                  <c:v>44897.486111111109</c:v>
                </c:pt>
                <c:pt idx="306844">
                  <c:v>44897.489583333336</c:v>
                </c:pt>
                <c:pt idx="306845">
                  <c:v>44897.493055555555</c:v>
                </c:pt>
                <c:pt idx="306846">
                  <c:v>44897.496527777781</c:v>
                </c:pt>
                <c:pt idx="306847">
                  <c:v>44897.5</c:v>
                </c:pt>
                <c:pt idx="306848">
                  <c:v>44897.503472222219</c:v>
                </c:pt>
                <c:pt idx="306849">
                  <c:v>44897.506944444445</c:v>
                </c:pt>
                <c:pt idx="306850">
                  <c:v>44897.510416666664</c:v>
                </c:pt>
                <c:pt idx="306851">
                  <c:v>44897.513888888891</c:v>
                </c:pt>
                <c:pt idx="306852">
                  <c:v>44897.517361111109</c:v>
                </c:pt>
                <c:pt idx="306853">
                  <c:v>44897.520833333336</c:v>
                </c:pt>
                <c:pt idx="306854">
                  <c:v>44897.524305555555</c:v>
                </c:pt>
                <c:pt idx="306855">
                  <c:v>44897.527777777781</c:v>
                </c:pt>
                <c:pt idx="306856">
                  <c:v>44897.53125</c:v>
                </c:pt>
                <c:pt idx="306857">
                  <c:v>44897.534722222219</c:v>
                </c:pt>
                <c:pt idx="306858">
                  <c:v>44897.538194444445</c:v>
                </c:pt>
                <c:pt idx="306859">
                  <c:v>44897.541666666664</c:v>
                </c:pt>
                <c:pt idx="306860">
                  <c:v>44897.545138888891</c:v>
                </c:pt>
                <c:pt idx="306861">
                  <c:v>44897.548611111109</c:v>
                </c:pt>
                <c:pt idx="306862">
                  <c:v>44897.552083333336</c:v>
                </c:pt>
                <c:pt idx="306863">
                  <c:v>44897.555555555555</c:v>
                </c:pt>
                <c:pt idx="306864">
                  <c:v>44897.559027777781</c:v>
                </c:pt>
                <c:pt idx="306865">
                  <c:v>44897.5625</c:v>
                </c:pt>
                <c:pt idx="306866">
                  <c:v>44897.565972222219</c:v>
                </c:pt>
                <c:pt idx="306867">
                  <c:v>44897.569444444445</c:v>
                </c:pt>
                <c:pt idx="306868">
                  <c:v>44897.572916666664</c:v>
                </c:pt>
                <c:pt idx="306869">
                  <c:v>44897.576388888891</c:v>
                </c:pt>
                <c:pt idx="306870">
                  <c:v>44897.579861111109</c:v>
                </c:pt>
                <c:pt idx="306871">
                  <c:v>44897.583333333336</c:v>
                </c:pt>
                <c:pt idx="306872">
                  <c:v>44897.586805555555</c:v>
                </c:pt>
                <c:pt idx="306873">
                  <c:v>44897.590277777781</c:v>
                </c:pt>
                <c:pt idx="306874">
                  <c:v>44897.59375</c:v>
                </c:pt>
                <c:pt idx="306875">
                  <c:v>44897.597222222219</c:v>
                </c:pt>
                <c:pt idx="306876">
                  <c:v>44897.600694444445</c:v>
                </c:pt>
                <c:pt idx="306877">
                  <c:v>44897.604166666664</c:v>
                </c:pt>
                <c:pt idx="306878">
                  <c:v>44897.607638888891</c:v>
                </c:pt>
                <c:pt idx="306879">
                  <c:v>44897.611111111109</c:v>
                </c:pt>
                <c:pt idx="306880">
                  <c:v>44897.614583333336</c:v>
                </c:pt>
                <c:pt idx="306881">
                  <c:v>44897.618055555555</c:v>
                </c:pt>
                <c:pt idx="306882">
                  <c:v>44897.621527777781</c:v>
                </c:pt>
                <c:pt idx="306883">
                  <c:v>44897.625</c:v>
                </c:pt>
                <c:pt idx="306884">
                  <c:v>44897.628472222219</c:v>
                </c:pt>
                <c:pt idx="306885">
                  <c:v>44897.631944444445</c:v>
                </c:pt>
                <c:pt idx="306886">
                  <c:v>44897.635416666664</c:v>
                </c:pt>
                <c:pt idx="306887">
                  <c:v>44897.638888888891</c:v>
                </c:pt>
                <c:pt idx="306888">
                  <c:v>44897.642361111109</c:v>
                </c:pt>
                <c:pt idx="306889">
                  <c:v>44897.645833333336</c:v>
                </c:pt>
                <c:pt idx="306890">
                  <c:v>44897.649305555555</c:v>
                </c:pt>
                <c:pt idx="306891">
                  <c:v>44897.652777777781</c:v>
                </c:pt>
                <c:pt idx="306892">
                  <c:v>44897.65625</c:v>
                </c:pt>
                <c:pt idx="306893">
                  <c:v>44897.659722222219</c:v>
                </c:pt>
                <c:pt idx="306894">
                  <c:v>44897.663194444445</c:v>
                </c:pt>
                <c:pt idx="306895">
                  <c:v>44897.666666666664</c:v>
                </c:pt>
                <c:pt idx="306896">
                  <c:v>44897.670138888891</c:v>
                </c:pt>
                <c:pt idx="306897">
                  <c:v>44897.673611111109</c:v>
                </c:pt>
                <c:pt idx="306898">
                  <c:v>44897.677083333336</c:v>
                </c:pt>
                <c:pt idx="306899">
                  <c:v>44897.680555555555</c:v>
                </c:pt>
                <c:pt idx="306900">
                  <c:v>44897.684027777781</c:v>
                </c:pt>
                <c:pt idx="306901">
                  <c:v>44897.6875</c:v>
                </c:pt>
                <c:pt idx="306902">
                  <c:v>44897.690972222219</c:v>
                </c:pt>
                <c:pt idx="306903">
                  <c:v>44897.694444444445</c:v>
                </c:pt>
                <c:pt idx="306904">
                  <c:v>44897.697916666664</c:v>
                </c:pt>
                <c:pt idx="306905">
                  <c:v>44897.701388888891</c:v>
                </c:pt>
                <c:pt idx="306906">
                  <c:v>44897.704861111109</c:v>
                </c:pt>
                <c:pt idx="306907">
                  <c:v>44897.708333333336</c:v>
                </c:pt>
                <c:pt idx="306908">
                  <c:v>44897.711805555555</c:v>
                </c:pt>
                <c:pt idx="306909">
                  <c:v>44897.715277777781</c:v>
                </c:pt>
                <c:pt idx="306910">
                  <c:v>44897.71875</c:v>
                </c:pt>
                <c:pt idx="306911">
                  <c:v>44897.722222222219</c:v>
                </c:pt>
                <c:pt idx="306912">
                  <c:v>44897.725694444445</c:v>
                </c:pt>
                <c:pt idx="306913">
                  <c:v>44897.729166666664</c:v>
                </c:pt>
                <c:pt idx="306914">
                  <c:v>44897.732638888891</c:v>
                </c:pt>
                <c:pt idx="306915">
                  <c:v>44897.736111111109</c:v>
                </c:pt>
                <c:pt idx="306916">
                  <c:v>44897.739583333336</c:v>
                </c:pt>
                <c:pt idx="306917">
                  <c:v>44897.743055555555</c:v>
                </c:pt>
                <c:pt idx="306918">
                  <c:v>44897.746527777781</c:v>
                </c:pt>
                <c:pt idx="306919">
                  <c:v>44897.75</c:v>
                </c:pt>
                <c:pt idx="306920">
                  <c:v>44897.753472222219</c:v>
                </c:pt>
                <c:pt idx="306921">
                  <c:v>44897.756944444445</c:v>
                </c:pt>
                <c:pt idx="306922">
                  <c:v>44897.760416666664</c:v>
                </c:pt>
                <c:pt idx="306923">
                  <c:v>44897.763888888891</c:v>
                </c:pt>
                <c:pt idx="306924">
                  <c:v>44897.767361111109</c:v>
                </c:pt>
                <c:pt idx="306925">
                  <c:v>44897.770833333336</c:v>
                </c:pt>
                <c:pt idx="306926">
                  <c:v>44897.774305555555</c:v>
                </c:pt>
                <c:pt idx="306927">
                  <c:v>44897.777777777781</c:v>
                </c:pt>
                <c:pt idx="306928">
                  <c:v>44897.78125</c:v>
                </c:pt>
                <c:pt idx="306929">
                  <c:v>44897.784722222219</c:v>
                </c:pt>
                <c:pt idx="306930">
                  <c:v>44897.788194444445</c:v>
                </c:pt>
                <c:pt idx="306931">
                  <c:v>44897.791666666664</c:v>
                </c:pt>
                <c:pt idx="306932">
                  <c:v>44897.795138888891</c:v>
                </c:pt>
                <c:pt idx="306933">
                  <c:v>44897.798611111109</c:v>
                </c:pt>
                <c:pt idx="306934">
                  <c:v>44897.802083333336</c:v>
                </c:pt>
                <c:pt idx="306935">
                  <c:v>44897.805555555555</c:v>
                </c:pt>
                <c:pt idx="306936">
                  <c:v>44897.809027777781</c:v>
                </c:pt>
                <c:pt idx="306937">
                  <c:v>44897.8125</c:v>
                </c:pt>
                <c:pt idx="306938">
                  <c:v>44897.815972222219</c:v>
                </c:pt>
                <c:pt idx="306939">
                  <c:v>44897.819444444445</c:v>
                </c:pt>
                <c:pt idx="306940">
                  <c:v>44897.822916666664</c:v>
                </c:pt>
                <c:pt idx="306941">
                  <c:v>44897.826388888891</c:v>
                </c:pt>
                <c:pt idx="306942">
                  <c:v>44897.829861111109</c:v>
                </c:pt>
                <c:pt idx="306943">
                  <c:v>44897.833333333336</c:v>
                </c:pt>
                <c:pt idx="306944">
                  <c:v>44897.836805555555</c:v>
                </c:pt>
                <c:pt idx="306945">
                  <c:v>44897.840277777781</c:v>
                </c:pt>
                <c:pt idx="306946">
                  <c:v>44897.84375</c:v>
                </c:pt>
                <c:pt idx="306947">
                  <c:v>44897.847222222219</c:v>
                </c:pt>
                <c:pt idx="306948">
                  <c:v>44897.850694444445</c:v>
                </c:pt>
                <c:pt idx="306949">
                  <c:v>44897.854166666664</c:v>
                </c:pt>
                <c:pt idx="306950">
                  <c:v>44897.857638888891</c:v>
                </c:pt>
                <c:pt idx="306951">
                  <c:v>44897.861111111109</c:v>
                </c:pt>
                <c:pt idx="306952">
                  <c:v>44897.864583333336</c:v>
                </c:pt>
                <c:pt idx="306953">
                  <c:v>44897.868055555555</c:v>
                </c:pt>
                <c:pt idx="306954">
                  <c:v>44897.871527777781</c:v>
                </c:pt>
                <c:pt idx="306955">
                  <c:v>44897.875</c:v>
                </c:pt>
                <c:pt idx="306956">
                  <c:v>44897.878472222219</c:v>
                </c:pt>
                <c:pt idx="306957">
                  <c:v>44897.881944444445</c:v>
                </c:pt>
                <c:pt idx="306958">
                  <c:v>44897.885416666664</c:v>
                </c:pt>
                <c:pt idx="306959">
                  <c:v>44897.888888888891</c:v>
                </c:pt>
                <c:pt idx="306960">
                  <c:v>44897.892361111109</c:v>
                </c:pt>
                <c:pt idx="306961">
                  <c:v>44897.895833333336</c:v>
                </c:pt>
                <c:pt idx="306962">
                  <c:v>44897.899305555555</c:v>
                </c:pt>
                <c:pt idx="306963">
                  <c:v>44897.902777777781</c:v>
                </c:pt>
                <c:pt idx="306964">
                  <c:v>44897.90625</c:v>
                </c:pt>
                <c:pt idx="306965">
                  <c:v>44897.909722222219</c:v>
                </c:pt>
                <c:pt idx="306966">
                  <c:v>44897.913194444445</c:v>
                </c:pt>
                <c:pt idx="306967">
                  <c:v>44897.916666666664</c:v>
                </c:pt>
                <c:pt idx="306968">
                  <c:v>44897.920138888891</c:v>
                </c:pt>
                <c:pt idx="306969">
                  <c:v>44897.923611111109</c:v>
                </c:pt>
                <c:pt idx="306970">
                  <c:v>44897.927083333336</c:v>
                </c:pt>
                <c:pt idx="306971">
                  <c:v>44897.930555555555</c:v>
                </c:pt>
                <c:pt idx="306972">
                  <c:v>44897.934027777781</c:v>
                </c:pt>
                <c:pt idx="306973">
                  <c:v>44897.9375</c:v>
                </c:pt>
                <c:pt idx="306974">
                  <c:v>44897.940972222219</c:v>
                </c:pt>
                <c:pt idx="306975">
                  <c:v>44897.944444444445</c:v>
                </c:pt>
                <c:pt idx="306976">
                  <c:v>44897.947916666664</c:v>
                </c:pt>
                <c:pt idx="306977">
                  <c:v>44897.951388888891</c:v>
                </c:pt>
                <c:pt idx="306978">
                  <c:v>44897.954861111109</c:v>
                </c:pt>
                <c:pt idx="306979">
                  <c:v>44897.958333333336</c:v>
                </c:pt>
                <c:pt idx="306980">
                  <c:v>44897.961805555555</c:v>
                </c:pt>
                <c:pt idx="306981">
                  <c:v>44897.965277777781</c:v>
                </c:pt>
                <c:pt idx="306982">
                  <c:v>44897.96875</c:v>
                </c:pt>
                <c:pt idx="306983">
                  <c:v>44897.972222222219</c:v>
                </c:pt>
                <c:pt idx="306984">
                  <c:v>44897.975694444445</c:v>
                </c:pt>
                <c:pt idx="306985">
                  <c:v>44897.979166666664</c:v>
                </c:pt>
                <c:pt idx="306986">
                  <c:v>44897.982638888891</c:v>
                </c:pt>
                <c:pt idx="306987">
                  <c:v>44897.986111111109</c:v>
                </c:pt>
                <c:pt idx="306988">
                  <c:v>44897.989583333336</c:v>
                </c:pt>
                <c:pt idx="306989">
                  <c:v>44897.993055555555</c:v>
                </c:pt>
                <c:pt idx="306990">
                  <c:v>44897.996527777781</c:v>
                </c:pt>
                <c:pt idx="306991">
                  <c:v>44898</c:v>
                </c:pt>
                <c:pt idx="306992">
                  <c:v>44898.003472222219</c:v>
                </c:pt>
                <c:pt idx="306993">
                  <c:v>44898.006944444445</c:v>
                </c:pt>
                <c:pt idx="306994">
                  <c:v>44898.010416666664</c:v>
                </c:pt>
                <c:pt idx="306995">
                  <c:v>44898.013888888891</c:v>
                </c:pt>
                <c:pt idx="306996">
                  <c:v>44898.017361111109</c:v>
                </c:pt>
                <c:pt idx="306997">
                  <c:v>44898.020833333336</c:v>
                </c:pt>
                <c:pt idx="306998">
                  <c:v>44898.024305555555</c:v>
                </c:pt>
                <c:pt idx="306999">
                  <c:v>44898.027777777781</c:v>
                </c:pt>
                <c:pt idx="307000">
                  <c:v>44898.03125</c:v>
                </c:pt>
                <c:pt idx="307001">
                  <c:v>44898.034722222219</c:v>
                </c:pt>
                <c:pt idx="307002">
                  <c:v>44898.038194444445</c:v>
                </c:pt>
                <c:pt idx="307003">
                  <c:v>44898.041666666664</c:v>
                </c:pt>
                <c:pt idx="307004">
                  <c:v>44898.045138888891</c:v>
                </c:pt>
                <c:pt idx="307005">
                  <c:v>44898.048611111109</c:v>
                </c:pt>
                <c:pt idx="307006">
                  <c:v>44898.052083333336</c:v>
                </c:pt>
                <c:pt idx="307007">
                  <c:v>44898.055555555555</c:v>
                </c:pt>
                <c:pt idx="307008">
                  <c:v>44898.059027777781</c:v>
                </c:pt>
                <c:pt idx="307009">
                  <c:v>44898.0625</c:v>
                </c:pt>
                <c:pt idx="307010">
                  <c:v>44898.065972222219</c:v>
                </c:pt>
                <c:pt idx="307011">
                  <c:v>44898.069444444445</c:v>
                </c:pt>
                <c:pt idx="307012">
                  <c:v>44898.072916666664</c:v>
                </c:pt>
                <c:pt idx="307013">
                  <c:v>44898.076388888891</c:v>
                </c:pt>
                <c:pt idx="307014">
                  <c:v>44898.079861111109</c:v>
                </c:pt>
                <c:pt idx="307015">
                  <c:v>44898.083333333336</c:v>
                </c:pt>
                <c:pt idx="307016">
                  <c:v>44898.086805555555</c:v>
                </c:pt>
                <c:pt idx="307017">
                  <c:v>44898.090277777781</c:v>
                </c:pt>
                <c:pt idx="307018">
                  <c:v>44898.09375</c:v>
                </c:pt>
                <c:pt idx="307019">
                  <c:v>44898.097222222219</c:v>
                </c:pt>
                <c:pt idx="307020">
                  <c:v>44898.100694444445</c:v>
                </c:pt>
                <c:pt idx="307021">
                  <c:v>44898.104166666664</c:v>
                </c:pt>
                <c:pt idx="307022">
                  <c:v>44898.107638888891</c:v>
                </c:pt>
                <c:pt idx="307023">
                  <c:v>44898.111111111109</c:v>
                </c:pt>
                <c:pt idx="307024">
                  <c:v>44898.114583333336</c:v>
                </c:pt>
                <c:pt idx="307025">
                  <c:v>44898.118055555555</c:v>
                </c:pt>
                <c:pt idx="307026">
                  <c:v>44898.121527777781</c:v>
                </c:pt>
                <c:pt idx="307027">
                  <c:v>44898.125</c:v>
                </c:pt>
                <c:pt idx="307028">
                  <c:v>44898.128472222219</c:v>
                </c:pt>
                <c:pt idx="307029">
                  <c:v>44898.131944444445</c:v>
                </c:pt>
                <c:pt idx="307030">
                  <c:v>44898.135416666664</c:v>
                </c:pt>
                <c:pt idx="307031">
                  <c:v>44898.138888888891</c:v>
                </c:pt>
                <c:pt idx="307032">
                  <c:v>44898.142361111109</c:v>
                </c:pt>
                <c:pt idx="307033">
                  <c:v>44898.145833333336</c:v>
                </c:pt>
                <c:pt idx="307034">
                  <c:v>44898.149305555555</c:v>
                </c:pt>
                <c:pt idx="307035">
                  <c:v>44898.152777777781</c:v>
                </c:pt>
                <c:pt idx="307036">
                  <c:v>44898.15625</c:v>
                </c:pt>
                <c:pt idx="307037">
                  <c:v>44898.159722222219</c:v>
                </c:pt>
                <c:pt idx="307038">
                  <c:v>44898.163194444445</c:v>
                </c:pt>
                <c:pt idx="307039">
                  <c:v>44898.166666666664</c:v>
                </c:pt>
                <c:pt idx="307040">
                  <c:v>44898.170138888891</c:v>
                </c:pt>
                <c:pt idx="307041">
                  <c:v>44898.173611111109</c:v>
                </c:pt>
                <c:pt idx="307042">
                  <c:v>44898.177083333336</c:v>
                </c:pt>
                <c:pt idx="307043">
                  <c:v>44898.180555555555</c:v>
                </c:pt>
                <c:pt idx="307044">
                  <c:v>44898.184027777781</c:v>
                </c:pt>
                <c:pt idx="307045">
                  <c:v>44898.1875</c:v>
                </c:pt>
                <c:pt idx="307046">
                  <c:v>44898.190972222219</c:v>
                </c:pt>
                <c:pt idx="307047">
                  <c:v>44898.194444444445</c:v>
                </c:pt>
                <c:pt idx="307048">
                  <c:v>44898.197916666664</c:v>
                </c:pt>
                <c:pt idx="307049">
                  <c:v>44898.201388888891</c:v>
                </c:pt>
                <c:pt idx="307050">
                  <c:v>44898.204861111109</c:v>
                </c:pt>
                <c:pt idx="307051">
                  <c:v>44898.208333333336</c:v>
                </c:pt>
                <c:pt idx="307052">
                  <c:v>44898.211805555555</c:v>
                </c:pt>
                <c:pt idx="307053">
                  <c:v>44898.215277777781</c:v>
                </c:pt>
                <c:pt idx="307054">
                  <c:v>44898.21875</c:v>
                </c:pt>
                <c:pt idx="307055">
                  <c:v>44898.222222222219</c:v>
                </c:pt>
                <c:pt idx="307056">
                  <c:v>44898.225694444445</c:v>
                </c:pt>
                <c:pt idx="307057">
                  <c:v>44898.229166666664</c:v>
                </c:pt>
                <c:pt idx="307058">
                  <c:v>44898.232638888891</c:v>
                </c:pt>
                <c:pt idx="307059">
                  <c:v>44898.236111111109</c:v>
                </c:pt>
                <c:pt idx="307060">
                  <c:v>44898.239583333336</c:v>
                </c:pt>
                <c:pt idx="307061">
                  <c:v>44898.243055555555</c:v>
                </c:pt>
                <c:pt idx="307062">
                  <c:v>44898.246527777781</c:v>
                </c:pt>
                <c:pt idx="307063">
                  <c:v>44898.25</c:v>
                </c:pt>
                <c:pt idx="307064">
                  <c:v>44898.253472222219</c:v>
                </c:pt>
                <c:pt idx="307065">
                  <c:v>44898.256944444445</c:v>
                </c:pt>
                <c:pt idx="307066">
                  <c:v>44898.260416666664</c:v>
                </c:pt>
                <c:pt idx="307067">
                  <c:v>44898.263888888891</c:v>
                </c:pt>
                <c:pt idx="307068">
                  <c:v>44898.267361111109</c:v>
                </c:pt>
                <c:pt idx="307069">
                  <c:v>44898.270833333336</c:v>
                </c:pt>
                <c:pt idx="307070">
                  <c:v>44898.274305555555</c:v>
                </c:pt>
                <c:pt idx="307071">
                  <c:v>44898.277777777781</c:v>
                </c:pt>
                <c:pt idx="307072">
                  <c:v>44898.28125</c:v>
                </c:pt>
                <c:pt idx="307073">
                  <c:v>44898.284722222219</c:v>
                </c:pt>
                <c:pt idx="307074">
                  <c:v>44898.288194444445</c:v>
                </c:pt>
                <c:pt idx="307075">
                  <c:v>44898.291666666664</c:v>
                </c:pt>
                <c:pt idx="307076">
                  <c:v>44898.295138888891</c:v>
                </c:pt>
                <c:pt idx="307077">
                  <c:v>44898.298611111109</c:v>
                </c:pt>
                <c:pt idx="307078">
                  <c:v>44898.302083333336</c:v>
                </c:pt>
                <c:pt idx="307079">
                  <c:v>44898.305555555555</c:v>
                </c:pt>
                <c:pt idx="307080">
                  <c:v>44898.309027777781</c:v>
                </c:pt>
                <c:pt idx="307081">
                  <c:v>44898.3125</c:v>
                </c:pt>
                <c:pt idx="307082">
                  <c:v>44898.315972222219</c:v>
                </c:pt>
                <c:pt idx="307083">
                  <c:v>44898.319444444445</c:v>
                </c:pt>
                <c:pt idx="307084">
                  <c:v>44898.322916666664</c:v>
                </c:pt>
                <c:pt idx="307085">
                  <c:v>44898.326388888891</c:v>
                </c:pt>
                <c:pt idx="307086">
                  <c:v>44898.329861111109</c:v>
                </c:pt>
                <c:pt idx="307087">
                  <c:v>44898.333333333336</c:v>
                </c:pt>
                <c:pt idx="307088">
                  <c:v>44898.336805555555</c:v>
                </c:pt>
                <c:pt idx="307089">
                  <c:v>44898.340277777781</c:v>
                </c:pt>
                <c:pt idx="307090">
                  <c:v>44898.34375</c:v>
                </c:pt>
                <c:pt idx="307091">
                  <c:v>44898.347222222219</c:v>
                </c:pt>
                <c:pt idx="307092">
                  <c:v>44898.350694444445</c:v>
                </c:pt>
                <c:pt idx="307093">
                  <c:v>44898.354166666664</c:v>
                </c:pt>
                <c:pt idx="307094">
                  <c:v>44898.357638888891</c:v>
                </c:pt>
                <c:pt idx="307095">
                  <c:v>44898.361111111109</c:v>
                </c:pt>
                <c:pt idx="307096">
                  <c:v>44898.364583333336</c:v>
                </c:pt>
                <c:pt idx="307097">
                  <c:v>44898.368055555555</c:v>
                </c:pt>
                <c:pt idx="307098">
                  <c:v>44898.371527777781</c:v>
                </c:pt>
                <c:pt idx="307099">
                  <c:v>44898.375</c:v>
                </c:pt>
                <c:pt idx="307100">
                  <c:v>44898.378472222219</c:v>
                </c:pt>
                <c:pt idx="307101">
                  <c:v>44898.381944444445</c:v>
                </c:pt>
                <c:pt idx="307102">
                  <c:v>44898.385416666664</c:v>
                </c:pt>
                <c:pt idx="307103">
                  <c:v>44898.388888888891</c:v>
                </c:pt>
                <c:pt idx="307104">
                  <c:v>44898.392361111109</c:v>
                </c:pt>
                <c:pt idx="307105">
                  <c:v>44898.395833333336</c:v>
                </c:pt>
                <c:pt idx="307106">
                  <c:v>44898.399305555555</c:v>
                </c:pt>
                <c:pt idx="307107">
                  <c:v>44898.402777777781</c:v>
                </c:pt>
                <c:pt idx="307108">
                  <c:v>44898.40625</c:v>
                </c:pt>
                <c:pt idx="307109">
                  <c:v>44898.409722222219</c:v>
                </c:pt>
                <c:pt idx="307110">
                  <c:v>44898.413194444445</c:v>
                </c:pt>
                <c:pt idx="307111">
                  <c:v>44898.416666666664</c:v>
                </c:pt>
                <c:pt idx="307112">
                  <c:v>44898.420138888891</c:v>
                </c:pt>
                <c:pt idx="307113">
                  <c:v>44898.423611111109</c:v>
                </c:pt>
                <c:pt idx="307114">
                  <c:v>44898.427083333336</c:v>
                </c:pt>
                <c:pt idx="307115">
                  <c:v>44898.430555555555</c:v>
                </c:pt>
                <c:pt idx="307116">
                  <c:v>44898.434027777781</c:v>
                </c:pt>
                <c:pt idx="307117">
                  <c:v>44898.4375</c:v>
                </c:pt>
                <c:pt idx="307118">
                  <c:v>44898.440972222219</c:v>
                </c:pt>
                <c:pt idx="307119">
                  <c:v>44898.444444444445</c:v>
                </c:pt>
                <c:pt idx="307120">
                  <c:v>44898.447916666664</c:v>
                </c:pt>
                <c:pt idx="307121">
                  <c:v>44898.451388888891</c:v>
                </c:pt>
                <c:pt idx="307122">
                  <c:v>44898.454861111109</c:v>
                </c:pt>
                <c:pt idx="307123">
                  <c:v>44898.458333333336</c:v>
                </c:pt>
                <c:pt idx="307124">
                  <c:v>44898.461805555555</c:v>
                </c:pt>
                <c:pt idx="307125">
                  <c:v>44898.465277777781</c:v>
                </c:pt>
                <c:pt idx="307126">
                  <c:v>44898.46875</c:v>
                </c:pt>
                <c:pt idx="307127">
                  <c:v>44898.472222222219</c:v>
                </c:pt>
                <c:pt idx="307128">
                  <c:v>44898.475694444445</c:v>
                </c:pt>
                <c:pt idx="307129">
                  <c:v>44898.479166666664</c:v>
                </c:pt>
                <c:pt idx="307130">
                  <c:v>44898.482638888891</c:v>
                </c:pt>
                <c:pt idx="307131">
                  <c:v>44898.486111111109</c:v>
                </c:pt>
                <c:pt idx="307132">
                  <c:v>44898.489583333336</c:v>
                </c:pt>
                <c:pt idx="307133">
                  <c:v>44898.493055555555</c:v>
                </c:pt>
                <c:pt idx="307134">
                  <c:v>44898.496527777781</c:v>
                </c:pt>
                <c:pt idx="307135">
                  <c:v>44898.5</c:v>
                </c:pt>
                <c:pt idx="307136">
                  <c:v>44898.503472222219</c:v>
                </c:pt>
                <c:pt idx="307137">
                  <c:v>44898.506944444445</c:v>
                </c:pt>
                <c:pt idx="307138">
                  <c:v>44898.510416666664</c:v>
                </c:pt>
                <c:pt idx="307139">
                  <c:v>44898.513888888891</c:v>
                </c:pt>
                <c:pt idx="307140">
                  <c:v>44898.517361111109</c:v>
                </c:pt>
                <c:pt idx="307141">
                  <c:v>44898.520833333336</c:v>
                </c:pt>
                <c:pt idx="307142">
                  <c:v>44898.524305555555</c:v>
                </c:pt>
                <c:pt idx="307143">
                  <c:v>44898.527777777781</c:v>
                </c:pt>
                <c:pt idx="307144">
                  <c:v>44898.53125</c:v>
                </c:pt>
                <c:pt idx="307145">
                  <c:v>44898.534722222219</c:v>
                </c:pt>
                <c:pt idx="307146">
                  <c:v>44898.538194444445</c:v>
                </c:pt>
                <c:pt idx="307147">
                  <c:v>44898.541666666664</c:v>
                </c:pt>
                <c:pt idx="307148">
                  <c:v>44898.545138888891</c:v>
                </c:pt>
                <c:pt idx="307149">
                  <c:v>44898.548611111109</c:v>
                </c:pt>
                <c:pt idx="307150">
                  <c:v>44898.552083333336</c:v>
                </c:pt>
                <c:pt idx="307151">
                  <c:v>44898.555555555555</c:v>
                </c:pt>
                <c:pt idx="307152">
                  <c:v>44898.559027777781</c:v>
                </c:pt>
                <c:pt idx="307153">
                  <c:v>44898.5625</c:v>
                </c:pt>
                <c:pt idx="307154">
                  <c:v>44898.565972222219</c:v>
                </c:pt>
                <c:pt idx="307155">
                  <c:v>44898.569444444445</c:v>
                </c:pt>
                <c:pt idx="307156">
                  <c:v>44898.572916666664</c:v>
                </c:pt>
                <c:pt idx="307157">
                  <c:v>44898.576388888891</c:v>
                </c:pt>
                <c:pt idx="307158">
                  <c:v>44898.579861111109</c:v>
                </c:pt>
                <c:pt idx="307159">
                  <c:v>44898.583333333336</c:v>
                </c:pt>
                <c:pt idx="307160">
                  <c:v>44898.586805555555</c:v>
                </c:pt>
                <c:pt idx="307161">
                  <c:v>44898.590277777781</c:v>
                </c:pt>
                <c:pt idx="307162">
                  <c:v>44898.59375</c:v>
                </c:pt>
                <c:pt idx="307163">
                  <c:v>44898.597222222219</c:v>
                </c:pt>
                <c:pt idx="307164">
                  <c:v>44898.600694444445</c:v>
                </c:pt>
                <c:pt idx="307165">
                  <c:v>44898.604166666664</c:v>
                </c:pt>
                <c:pt idx="307166">
                  <c:v>44898.607638888891</c:v>
                </c:pt>
                <c:pt idx="307167">
                  <c:v>44898.611111111109</c:v>
                </c:pt>
                <c:pt idx="307168">
                  <c:v>44898.614583333336</c:v>
                </c:pt>
                <c:pt idx="307169">
                  <c:v>44898.618055555555</c:v>
                </c:pt>
                <c:pt idx="307170">
                  <c:v>44898.621527777781</c:v>
                </c:pt>
                <c:pt idx="307171">
                  <c:v>44898.625</c:v>
                </c:pt>
                <c:pt idx="307172">
                  <c:v>44898.628472222219</c:v>
                </c:pt>
                <c:pt idx="307173">
                  <c:v>44898.631944444445</c:v>
                </c:pt>
                <c:pt idx="307174">
                  <c:v>44898.635416666664</c:v>
                </c:pt>
                <c:pt idx="307175">
                  <c:v>44898.638888888891</c:v>
                </c:pt>
                <c:pt idx="307176">
                  <c:v>44898.642361111109</c:v>
                </c:pt>
                <c:pt idx="307177">
                  <c:v>44898.645833333336</c:v>
                </c:pt>
                <c:pt idx="307178">
                  <c:v>44898.649305555555</c:v>
                </c:pt>
                <c:pt idx="307179">
                  <c:v>44898.652777777781</c:v>
                </c:pt>
                <c:pt idx="307180">
                  <c:v>44898.65625</c:v>
                </c:pt>
                <c:pt idx="307181">
                  <c:v>44898.659722222219</c:v>
                </c:pt>
                <c:pt idx="307182">
                  <c:v>44898.663194444445</c:v>
                </c:pt>
                <c:pt idx="307183">
                  <c:v>44898.666666666664</c:v>
                </c:pt>
                <c:pt idx="307184">
                  <c:v>44898.670138888891</c:v>
                </c:pt>
                <c:pt idx="307185">
                  <c:v>44898.673611111109</c:v>
                </c:pt>
                <c:pt idx="307186">
                  <c:v>44898.677083333336</c:v>
                </c:pt>
                <c:pt idx="307187">
                  <c:v>44898.680555555555</c:v>
                </c:pt>
                <c:pt idx="307188">
                  <c:v>44898.684027777781</c:v>
                </c:pt>
                <c:pt idx="307189">
                  <c:v>44898.6875</c:v>
                </c:pt>
                <c:pt idx="307190">
                  <c:v>44898.690972222219</c:v>
                </c:pt>
                <c:pt idx="307191">
                  <c:v>44898.694444444445</c:v>
                </c:pt>
                <c:pt idx="307192">
                  <c:v>44898.697916666664</c:v>
                </c:pt>
                <c:pt idx="307193">
                  <c:v>44898.701388888891</c:v>
                </c:pt>
                <c:pt idx="307194">
                  <c:v>44898.704861111109</c:v>
                </c:pt>
                <c:pt idx="307195">
                  <c:v>44898.708333333336</c:v>
                </c:pt>
                <c:pt idx="307196">
                  <c:v>44898.711805555555</c:v>
                </c:pt>
                <c:pt idx="307197">
                  <c:v>44898.715277777781</c:v>
                </c:pt>
                <c:pt idx="307198">
                  <c:v>44898.71875</c:v>
                </c:pt>
                <c:pt idx="307199">
                  <c:v>44898.722222222219</c:v>
                </c:pt>
                <c:pt idx="307200">
                  <c:v>44898.725694444445</c:v>
                </c:pt>
                <c:pt idx="307201">
                  <c:v>44898.729166666664</c:v>
                </c:pt>
                <c:pt idx="307202">
                  <c:v>44898.732638888891</c:v>
                </c:pt>
                <c:pt idx="307203">
                  <c:v>44898.736111111109</c:v>
                </c:pt>
                <c:pt idx="307204">
                  <c:v>44898.739583333336</c:v>
                </c:pt>
                <c:pt idx="307205">
                  <c:v>44898.743055555555</c:v>
                </c:pt>
                <c:pt idx="307206">
                  <c:v>44898.746527777781</c:v>
                </c:pt>
                <c:pt idx="307207">
                  <c:v>44898.75</c:v>
                </c:pt>
                <c:pt idx="307208">
                  <c:v>44898.753472222219</c:v>
                </c:pt>
                <c:pt idx="307209">
                  <c:v>44898.756944444445</c:v>
                </c:pt>
                <c:pt idx="307210">
                  <c:v>44898.760416666664</c:v>
                </c:pt>
                <c:pt idx="307211">
                  <c:v>44898.763888888891</c:v>
                </c:pt>
                <c:pt idx="307212">
                  <c:v>44898.767361111109</c:v>
                </c:pt>
                <c:pt idx="307213">
                  <c:v>44898.770833333336</c:v>
                </c:pt>
                <c:pt idx="307214">
                  <c:v>44898.774305555555</c:v>
                </c:pt>
                <c:pt idx="307215">
                  <c:v>44898.777777777781</c:v>
                </c:pt>
                <c:pt idx="307216">
                  <c:v>44898.78125</c:v>
                </c:pt>
                <c:pt idx="307217">
                  <c:v>44898.784722222219</c:v>
                </c:pt>
                <c:pt idx="307218">
                  <c:v>44898.788194444445</c:v>
                </c:pt>
                <c:pt idx="307219">
                  <c:v>44898.791666666664</c:v>
                </c:pt>
                <c:pt idx="307220">
                  <c:v>44898.795138888891</c:v>
                </c:pt>
                <c:pt idx="307221">
                  <c:v>44898.798611111109</c:v>
                </c:pt>
                <c:pt idx="307222">
                  <c:v>44898.802083333336</c:v>
                </c:pt>
                <c:pt idx="307223">
                  <c:v>44898.805555555555</c:v>
                </c:pt>
                <c:pt idx="307224">
                  <c:v>44898.809027777781</c:v>
                </c:pt>
                <c:pt idx="307225">
                  <c:v>44898.8125</c:v>
                </c:pt>
                <c:pt idx="307226">
                  <c:v>44898.815972222219</c:v>
                </c:pt>
                <c:pt idx="307227">
                  <c:v>44898.819444444445</c:v>
                </c:pt>
                <c:pt idx="307228">
                  <c:v>44898.822916666664</c:v>
                </c:pt>
                <c:pt idx="307229">
                  <c:v>44898.826388888891</c:v>
                </c:pt>
                <c:pt idx="307230">
                  <c:v>44898.829861111109</c:v>
                </c:pt>
                <c:pt idx="307231">
                  <c:v>44898.833333333336</c:v>
                </c:pt>
                <c:pt idx="307232">
                  <c:v>44898.836805555555</c:v>
                </c:pt>
                <c:pt idx="307233">
                  <c:v>44898.840277777781</c:v>
                </c:pt>
                <c:pt idx="307234">
                  <c:v>44898.84375</c:v>
                </c:pt>
                <c:pt idx="307235">
                  <c:v>44898.847222222219</c:v>
                </c:pt>
                <c:pt idx="307236">
                  <c:v>44898.850694444445</c:v>
                </c:pt>
                <c:pt idx="307237">
                  <c:v>44898.854166666664</c:v>
                </c:pt>
                <c:pt idx="307238">
                  <c:v>44898.857638888891</c:v>
                </c:pt>
                <c:pt idx="307239">
                  <c:v>44898.861111111109</c:v>
                </c:pt>
                <c:pt idx="307240">
                  <c:v>44898.864583333336</c:v>
                </c:pt>
                <c:pt idx="307241">
                  <c:v>44898.868055555555</c:v>
                </c:pt>
                <c:pt idx="307242">
                  <c:v>44898.871527777781</c:v>
                </c:pt>
                <c:pt idx="307243">
                  <c:v>44898.875</c:v>
                </c:pt>
                <c:pt idx="307244">
                  <c:v>44898.878472222219</c:v>
                </c:pt>
                <c:pt idx="307245">
                  <c:v>44898.881944444445</c:v>
                </c:pt>
                <c:pt idx="307246">
                  <c:v>44898.885416666664</c:v>
                </c:pt>
                <c:pt idx="307247">
                  <c:v>44898.888888888891</c:v>
                </c:pt>
                <c:pt idx="307248">
                  <c:v>44898.892361111109</c:v>
                </c:pt>
                <c:pt idx="307249">
                  <c:v>44898.895833333336</c:v>
                </c:pt>
                <c:pt idx="307250">
                  <c:v>44898.899305555555</c:v>
                </c:pt>
                <c:pt idx="307251">
                  <c:v>44898.902777777781</c:v>
                </c:pt>
                <c:pt idx="307252">
                  <c:v>44898.90625</c:v>
                </c:pt>
                <c:pt idx="307253">
                  <c:v>44898.909722222219</c:v>
                </c:pt>
                <c:pt idx="307254">
                  <c:v>44898.913194444445</c:v>
                </c:pt>
                <c:pt idx="307255">
                  <c:v>44898.916666666664</c:v>
                </c:pt>
                <c:pt idx="307256">
                  <c:v>44898.920138888891</c:v>
                </c:pt>
                <c:pt idx="307257">
                  <c:v>44898.923611111109</c:v>
                </c:pt>
                <c:pt idx="307258">
                  <c:v>44898.927083333336</c:v>
                </c:pt>
                <c:pt idx="307259">
                  <c:v>44898.930555555555</c:v>
                </c:pt>
                <c:pt idx="307260">
                  <c:v>44898.934027777781</c:v>
                </c:pt>
                <c:pt idx="307261">
                  <c:v>44898.9375</c:v>
                </c:pt>
                <c:pt idx="307262">
                  <c:v>44898.940972222219</c:v>
                </c:pt>
                <c:pt idx="307263">
                  <c:v>44898.944444444445</c:v>
                </c:pt>
                <c:pt idx="307264">
                  <c:v>44898.947916666664</c:v>
                </c:pt>
                <c:pt idx="307265">
                  <c:v>44898.951388888891</c:v>
                </c:pt>
                <c:pt idx="307266">
                  <c:v>44898.954861111109</c:v>
                </c:pt>
                <c:pt idx="307267">
                  <c:v>44898.958333333336</c:v>
                </c:pt>
                <c:pt idx="307268">
                  <c:v>44898.961805555555</c:v>
                </c:pt>
                <c:pt idx="307269">
                  <c:v>44898.965277777781</c:v>
                </c:pt>
                <c:pt idx="307270">
                  <c:v>44898.96875</c:v>
                </c:pt>
                <c:pt idx="307271">
                  <c:v>44898.972222222219</c:v>
                </c:pt>
                <c:pt idx="307272">
                  <c:v>44898.975694444445</c:v>
                </c:pt>
                <c:pt idx="307273">
                  <c:v>44898.979166666664</c:v>
                </c:pt>
                <c:pt idx="307274">
                  <c:v>44898.982638888891</c:v>
                </c:pt>
                <c:pt idx="307275">
                  <c:v>44898.986111111109</c:v>
                </c:pt>
                <c:pt idx="307276">
                  <c:v>44898.989583333336</c:v>
                </c:pt>
                <c:pt idx="307277">
                  <c:v>44898.993055555555</c:v>
                </c:pt>
                <c:pt idx="307278">
                  <c:v>44898.996527777781</c:v>
                </c:pt>
                <c:pt idx="307279">
                  <c:v>44899</c:v>
                </c:pt>
                <c:pt idx="307280">
                  <c:v>44899.003472222219</c:v>
                </c:pt>
                <c:pt idx="307281">
                  <c:v>44899.006944444445</c:v>
                </c:pt>
                <c:pt idx="307282">
                  <c:v>44899.010416666664</c:v>
                </c:pt>
                <c:pt idx="307283">
                  <c:v>44899.013888888891</c:v>
                </c:pt>
                <c:pt idx="307284">
                  <c:v>44899.017361111109</c:v>
                </c:pt>
                <c:pt idx="307285">
                  <c:v>44899.020833333336</c:v>
                </c:pt>
                <c:pt idx="307286">
                  <c:v>44899.024305555555</c:v>
                </c:pt>
                <c:pt idx="307287">
                  <c:v>44899.027777777781</c:v>
                </c:pt>
                <c:pt idx="307288">
                  <c:v>44899.03125</c:v>
                </c:pt>
                <c:pt idx="307289">
                  <c:v>44899.034722222219</c:v>
                </c:pt>
                <c:pt idx="307290">
                  <c:v>44899.038194444445</c:v>
                </c:pt>
                <c:pt idx="307291">
                  <c:v>44899.041666666664</c:v>
                </c:pt>
                <c:pt idx="307292">
                  <c:v>44899.045138888891</c:v>
                </c:pt>
                <c:pt idx="307293">
                  <c:v>44899.048611111109</c:v>
                </c:pt>
                <c:pt idx="307294">
                  <c:v>44899.052083333336</c:v>
                </c:pt>
                <c:pt idx="307295">
                  <c:v>44899.055555555555</c:v>
                </c:pt>
                <c:pt idx="307296">
                  <c:v>44899.059027777781</c:v>
                </c:pt>
                <c:pt idx="307297">
                  <c:v>44899.0625</c:v>
                </c:pt>
                <c:pt idx="307298">
                  <c:v>44899.065972222219</c:v>
                </c:pt>
                <c:pt idx="307299">
                  <c:v>44899.069444444445</c:v>
                </c:pt>
                <c:pt idx="307300">
                  <c:v>44899.072916666664</c:v>
                </c:pt>
                <c:pt idx="307301">
                  <c:v>44899.076388888891</c:v>
                </c:pt>
                <c:pt idx="307302">
                  <c:v>44899.079861111109</c:v>
                </c:pt>
                <c:pt idx="307303">
                  <c:v>44899.083333333336</c:v>
                </c:pt>
                <c:pt idx="307304">
                  <c:v>44899.086805555555</c:v>
                </c:pt>
                <c:pt idx="307305">
                  <c:v>44899.090277777781</c:v>
                </c:pt>
                <c:pt idx="307306">
                  <c:v>44899.09375</c:v>
                </c:pt>
                <c:pt idx="307307">
                  <c:v>44899.097222222219</c:v>
                </c:pt>
                <c:pt idx="307308">
                  <c:v>44899.100694444445</c:v>
                </c:pt>
                <c:pt idx="307309">
                  <c:v>44899.104166666664</c:v>
                </c:pt>
                <c:pt idx="307310">
                  <c:v>44899.107638888891</c:v>
                </c:pt>
                <c:pt idx="307311">
                  <c:v>44899.111111111109</c:v>
                </c:pt>
                <c:pt idx="307312">
                  <c:v>44899.114583333336</c:v>
                </c:pt>
                <c:pt idx="307313">
                  <c:v>44899.118055555555</c:v>
                </c:pt>
                <c:pt idx="307314">
                  <c:v>44899.121527777781</c:v>
                </c:pt>
                <c:pt idx="307315">
                  <c:v>44899.125</c:v>
                </c:pt>
                <c:pt idx="307316">
                  <c:v>44899.128472222219</c:v>
                </c:pt>
                <c:pt idx="307317">
                  <c:v>44899.131944444445</c:v>
                </c:pt>
                <c:pt idx="307318">
                  <c:v>44899.135416666664</c:v>
                </c:pt>
                <c:pt idx="307319">
                  <c:v>44899.138888888891</c:v>
                </c:pt>
                <c:pt idx="307320">
                  <c:v>44899.142361111109</c:v>
                </c:pt>
                <c:pt idx="307321">
                  <c:v>44899.145833333336</c:v>
                </c:pt>
                <c:pt idx="307322">
                  <c:v>44899.149305555555</c:v>
                </c:pt>
                <c:pt idx="307323">
                  <c:v>44899.152777777781</c:v>
                </c:pt>
                <c:pt idx="307324">
                  <c:v>44899.15625</c:v>
                </c:pt>
                <c:pt idx="307325">
                  <c:v>44899.159722222219</c:v>
                </c:pt>
                <c:pt idx="307326">
                  <c:v>44899.163194444445</c:v>
                </c:pt>
                <c:pt idx="307327">
                  <c:v>44899.166666666664</c:v>
                </c:pt>
                <c:pt idx="307328">
                  <c:v>44899.170138888891</c:v>
                </c:pt>
                <c:pt idx="307329">
                  <c:v>44899.173611111109</c:v>
                </c:pt>
                <c:pt idx="307330">
                  <c:v>44899.177083333336</c:v>
                </c:pt>
                <c:pt idx="307331">
                  <c:v>44899.180555555555</c:v>
                </c:pt>
                <c:pt idx="307332">
                  <c:v>44899.184027777781</c:v>
                </c:pt>
                <c:pt idx="307333">
                  <c:v>44899.1875</c:v>
                </c:pt>
                <c:pt idx="307334">
                  <c:v>44899.190972222219</c:v>
                </c:pt>
                <c:pt idx="307335">
                  <c:v>44899.194444444445</c:v>
                </c:pt>
                <c:pt idx="307336">
                  <c:v>44899.197916666664</c:v>
                </c:pt>
                <c:pt idx="307337">
                  <c:v>44899.201388888891</c:v>
                </c:pt>
                <c:pt idx="307338">
                  <c:v>44899.204861111109</c:v>
                </c:pt>
                <c:pt idx="307339">
                  <c:v>44899.208333333336</c:v>
                </c:pt>
                <c:pt idx="307340">
                  <c:v>44899.211805555555</c:v>
                </c:pt>
                <c:pt idx="307341">
                  <c:v>44899.215277777781</c:v>
                </c:pt>
                <c:pt idx="307342">
                  <c:v>44899.21875</c:v>
                </c:pt>
                <c:pt idx="307343">
                  <c:v>44899.222222222219</c:v>
                </c:pt>
                <c:pt idx="307344">
                  <c:v>44899.225694444445</c:v>
                </c:pt>
                <c:pt idx="307345">
                  <c:v>44899.229166666664</c:v>
                </c:pt>
                <c:pt idx="307346">
                  <c:v>44899.232638888891</c:v>
                </c:pt>
                <c:pt idx="307347">
                  <c:v>44899.236111111109</c:v>
                </c:pt>
                <c:pt idx="307348">
                  <c:v>44899.239583333336</c:v>
                </c:pt>
                <c:pt idx="307349">
                  <c:v>44899.243055555555</c:v>
                </c:pt>
                <c:pt idx="307350">
                  <c:v>44899.246527777781</c:v>
                </c:pt>
                <c:pt idx="307351">
                  <c:v>44899.25</c:v>
                </c:pt>
                <c:pt idx="307352">
                  <c:v>44899.253472222219</c:v>
                </c:pt>
                <c:pt idx="307353">
                  <c:v>44899.256944444445</c:v>
                </c:pt>
                <c:pt idx="307354">
                  <c:v>44899.260416666664</c:v>
                </c:pt>
                <c:pt idx="307355">
                  <c:v>44899.263888888891</c:v>
                </c:pt>
                <c:pt idx="307356">
                  <c:v>44899.267361111109</c:v>
                </c:pt>
                <c:pt idx="307357">
                  <c:v>44899.270833333336</c:v>
                </c:pt>
                <c:pt idx="307358">
                  <c:v>44899.274305555555</c:v>
                </c:pt>
                <c:pt idx="307359">
                  <c:v>44899.277777777781</c:v>
                </c:pt>
                <c:pt idx="307360">
                  <c:v>44899.28125</c:v>
                </c:pt>
                <c:pt idx="307361">
                  <c:v>44899.284722222219</c:v>
                </c:pt>
                <c:pt idx="307362">
                  <c:v>44899.288194444445</c:v>
                </c:pt>
                <c:pt idx="307363">
                  <c:v>44899.291666666664</c:v>
                </c:pt>
                <c:pt idx="307364">
                  <c:v>44899.295138888891</c:v>
                </c:pt>
                <c:pt idx="307365">
                  <c:v>44899.298611111109</c:v>
                </c:pt>
                <c:pt idx="307366">
                  <c:v>44899.302083333336</c:v>
                </c:pt>
                <c:pt idx="307367">
                  <c:v>44899.305555555555</c:v>
                </c:pt>
                <c:pt idx="307368">
                  <c:v>44899.309027777781</c:v>
                </c:pt>
                <c:pt idx="307369">
                  <c:v>44899.3125</c:v>
                </c:pt>
                <c:pt idx="307370">
                  <c:v>44899.315972222219</c:v>
                </c:pt>
                <c:pt idx="307371">
                  <c:v>44899.319444444445</c:v>
                </c:pt>
                <c:pt idx="307372">
                  <c:v>44899.322916666664</c:v>
                </c:pt>
                <c:pt idx="307373">
                  <c:v>44899.326388888891</c:v>
                </c:pt>
                <c:pt idx="307374">
                  <c:v>44899.329861111109</c:v>
                </c:pt>
                <c:pt idx="307375">
                  <c:v>44899.333333333336</c:v>
                </c:pt>
                <c:pt idx="307376">
                  <c:v>44899.336805555555</c:v>
                </c:pt>
                <c:pt idx="307377">
                  <c:v>44899.340277777781</c:v>
                </c:pt>
                <c:pt idx="307378">
                  <c:v>44899.34375</c:v>
                </c:pt>
                <c:pt idx="307379">
                  <c:v>44899.347222222219</c:v>
                </c:pt>
                <c:pt idx="307380">
                  <c:v>44899.350694444445</c:v>
                </c:pt>
                <c:pt idx="307381">
                  <c:v>44899.354166666664</c:v>
                </c:pt>
                <c:pt idx="307382">
                  <c:v>44899.357638888891</c:v>
                </c:pt>
                <c:pt idx="307383">
                  <c:v>44899.361111111109</c:v>
                </c:pt>
                <c:pt idx="307384">
                  <c:v>44899.364583333336</c:v>
                </c:pt>
                <c:pt idx="307385">
                  <c:v>44899.368055555555</c:v>
                </c:pt>
                <c:pt idx="307386">
                  <c:v>44899.371527777781</c:v>
                </c:pt>
                <c:pt idx="307387">
                  <c:v>44899.375</c:v>
                </c:pt>
                <c:pt idx="307388">
                  <c:v>44899.378472222219</c:v>
                </c:pt>
                <c:pt idx="307389">
                  <c:v>44899.381944444445</c:v>
                </c:pt>
                <c:pt idx="307390">
                  <c:v>44899.385416666664</c:v>
                </c:pt>
                <c:pt idx="307391">
                  <c:v>44899.388888888891</c:v>
                </c:pt>
                <c:pt idx="307392">
                  <c:v>44899.392361111109</c:v>
                </c:pt>
                <c:pt idx="307393">
                  <c:v>44899.395833333336</c:v>
                </c:pt>
                <c:pt idx="307394">
                  <c:v>44899.399305555555</c:v>
                </c:pt>
                <c:pt idx="307395">
                  <c:v>44899.402777777781</c:v>
                </c:pt>
                <c:pt idx="307396">
                  <c:v>44899.40625</c:v>
                </c:pt>
                <c:pt idx="307397">
                  <c:v>44899.409722222219</c:v>
                </c:pt>
                <c:pt idx="307398">
                  <c:v>44899.413194444445</c:v>
                </c:pt>
                <c:pt idx="307399">
                  <c:v>44899.416666666664</c:v>
                </c:pt>
                <c:pt idx="307400">
                  <c:v>44899.420138888891</c:v>
                </c:pt>
                <c:pt idx="307401">
                  <c:v>44899.423611111109</c:v>
                </c:pt>
                <c:pt idx="307402">
                  <c:v>44899.427083333336</c:v>
                </c:pt>
                <c:pt idx="307403">
                  <c:v>44899.430555555555</c:v>
                </c:pt>
                <c:pt idx="307404">
                  <c:v>44899.434027777781</c:v>
                </c:pt>
                <c:pt idx="307405">
                  <c:v>44899.4375</c:v>
                </c:pt>
                <c:pt idx="307406">
                  <c:v>44899.440972222219</c:v>
                </c:pt>
                <c:pt idx="307407">
                  <c:v>44899.444444444445</c:v>
                </c:pt>
                <c:pt idx="307408">
                  <c:v>44899.447916666664</c:v>
                </c:pt>
                <c:pt idx="307409">
                  <c:v>44899.451388888891</c:v>
                </c:pt>
                <c:pt idx="307410">
                  <c:v>44899.454861111109</c:v>
                </c:pt>
                <c:pt idx="307411">
                  <c:v>44899.458333333336</c:v>
                </c:pt>
                <c:pt idx="307412">
                  <c:v>44899.461805555555</c:v>
                </c:pt>
                <c:pt idx="307413">
                  <c:v>44899.465277777781</c:v>
                </c:pt>
                <c:pt idx="307414">
                  <c:v>44899.46875</c:v>
                </c:pt>
                <c:pt idx="307415">
                  <c:v>44899.472222222219</c:v>
                </c:pt>
                <c:pt idx="307416">
                  <c:v>44899.475694444445</c:v>
                </c:pt>
                <c:pt idx="307417">
                  <c:v>44899.479166666664</c:v>
                </c:pt>
                <c:pt idx="307418">
                  <c:v>44899.482638888891</c:v>
                </c:pt>
                <c:pt idx="307419">
                  <c:v>44899.486111111109</c:v>
                </c:pt>
                <c:pt idx="307420">
                  <c:v>44899.489583333336</c:v>
                </c:pt>
                <c:pt idx="307421">
                  <c:v>44899.493055555555</c:v>
                </c:pt>
                <c:pt idx="307422">
                  <c:v>44899.496527777781</c:v>
                </c:pt>
                <c:pt idx="307423">
                  <c:v>44899.5</c:v>
                </c:pt>
                <c:pt idx="307424">
                  <c:v>44899.503472222219</c:v>
                </c:pt>
                <c:pt idx="307425">
                  <c:v>44899.506944444445</c:v>
                </c:pt>
                <c:pt idx="307426">
                  <c:v>44899.510416666664</c:v>
                </c:pt>
                <c:pt idx="307427">
                  <c:v>44899.513888888891</c:v>
                </c:pt>
                <c:pt idx="307428">
                  <c:v>44899.517361111109</c:v>
                </c:pt>
                <c:pt idx="307429">
                  <c:v>44899.520833333336</c:v>
                </c:pt>
                <c:pt idx="307430">
                  <c:v>44899.524305555555</c:v>
                </c:pt>
                <c:pt idx="307431">
                  <c:v>44899.527777777781</c:v>
                </c:pt>
                <c:pt idx="307432">
                  <c:v>44899.53125</c:v>
                </c:pt>
                <c:pt idx="307433">
                  <c:v>44899.534722222219</c:v>
                </c:pt>
                <c:pt idx="307434">
                  <c:v>44899.538194444445</c:v>
                </c:pt>
                <c:pt idx="307435">
                  <c:v>44899.541666666664</c:v>
                </c:pt>
                <c:pt idx="307436">
                  <c:v>44899.545138888891</c:v>
                </c:pt>
                <c:pt idx="307437">
                  <c:v>44899.548611111109</c:v>
                </c:pt>
                <c:pt idx="307438">
                  <c:v>44899.552083333336</c:v>
                </c:pt>
                <c:pt idx="307439">
                  <c:v>44899.555555555555</c:v>
                </c:pt>
                <c:pt idx="307440">
                  <c:v>44899.559027777781</c:v>
                </c:pt>
                <c:pt idx="307441">
                  <c:v>44899.5625</c:v>
                </c:pt>
                <c:pt idx="307442">
                  <c:v>44899.565972222219</c:v>
                </c:pt>
                <c:pt idx="307443">
                  <c:v>44899.569444444445</c:v>
                </c:pt>
                <c:pt idx="307444">
                  <c:v>44899.572916666664</c:v>
                </c:pt>
                <c:pt idx="307445">
                  <c:v>44899.576388888891</c:v>
                </c:pt>
                <c:pt idx="307446">
                  <c:v>44899.579861111109</c:v>
                </c:pt>
                <c:pt idx="307447">
                  <c:v>44899.583333333336</c:v>
                </c:pt>
                <c:pt idx="307448">
                  <c:v>44899.586805555555</c:v>
                </c:pt>
                <c:pt idx="307449">
                  <c:v>44899.590277777781</c:v>
                </c:pt>
                <c:pt idx="307450">
                  <c:v>44899.59375</c:v>
                </c:pt>
                <c:pt idx="307451">
                  <c:v>44899.597222222219</c:v>
                </c:pt>
                <c:pt idx="307452">
                  <c:v>44899.600694444445</c:v>
                </c:pt>
                <c:pt idx="307453">
                  <c:v>44899.604166666664</c:v>
                </c:pt>
                <c:pt idx="307454">
                  <c:v>44899.607638888891</c:v>
                </c:pt>
                <c:pt idx="307455">
                  <c:v>44899.611111111109</c:v>
                </c:pt>
                <c:pt idx="307456">
                  <c:v>44899.614583333336</c:v>
                </c:pt>
                <c:pt idx="307457">
                  <c:v>44899.618055555555</c:v>
                </c:pt>
                <c:pt idx="307458">
                  <c:v>44899.621527777781</c:v>
                </c:pt>
                <c:pt idx="307459">
                  <c:v>44899.625</c:v>
                </c:pt>
                <c:pt idx="307460">
                  <c:v>44899.628472222219</c:v>
                </c:pt>
                <c:pt idx="307461">
                  <c:v>44899.631944444445</c:v>
                </c:pt>
                <c:pt idx="307462">
                  <c:v>44899.635416666664</c:v>
                </c:pt>
                <c:pt idx="307463">
                  <c:v>44899.638888888891</c:v>
                </c:pt>
                <c:pt idx="307464">
                  <c:v>44899.642361111109</c:v>
                </c:pt>
                <c:pt idx="307465">
                  <c:v>44899.645833333336</c:v>
                </c:pt>
                <c:pt idx="307466">
                  <c:v>44899.649305555555</c:v>
                </c:pt>
                <c:pt idx="307467">
                  <c:v>44899.652777777781</c:v>
                </c:pt>
                <c:pt idx="307468">
                  <c:v>44899.65625</c:v>
                </c:pt>
                <c:pt idx="307469">
                  <c:v>44899.659722222219</c:v>
                </c:pt>
                <c:pt idx="307470">
                  <c:v>44899.663194444445</c:v>
                </c:pt>
                <c:pt idx="307471">
                  <c:v>44899.666666666664</c:v>
                </c:pt>
                <c:pt idx="307472">
                  <c:v>44899.670138888891</c:v>
                </c:pt>
                <c:pt idx="307473">
                  <c:v>44899.673611111109</c:v>
                </c:pt>
                <c:pt idx="307474">
                  <c:v>44899.677083333336</c:v>
                </c:pt>
                <c:pt idx="307475">
                  <c:v>44899.680555555555</c:v>
                </c:pt>
                <c:pt idx="307476">
                  <c:v>44899.684027777781</c:v>
                </c:pt>
                <c:pt idx="307477">
                  <c:v>44899.6875</c:v>
                </c:pt>
                <c:pt idx="307478">
                  <c:v>44899.690972222219</c:v>
                </c:pt>
                <c:pt idx="307479">
                  <c:v>44899.694444444445</c:v>
                </c:pt>
                <c:pt idx="307480">
                  <c:v>44899.697916666664</c:v>
                </c:pt>
                <c:pt idx="307481">
                  <c:v>44899.701388888891</c:v>
                </c:pt>
                <c:pt idx="307482">
                  <c:v>44899.704861111109</c:v>
                </c:pt>
                <c:pt idx="307483">
                  <c:v>44899.708333333336</c:v>
                </c:pt>
                <c:pt idx="307484">
                  <c:v>44899.711805555555</c:v>
                </c:pt>
                <c:pt idx="307485">
                  <c:v>44899.715277777781</c:v>
                </c:pt>
                <c:pt idx="307486">
                  <c:v>44899.71875</c:v>
                </c:pt>
                <c:pt idx="307487">
                  <c:v>44899.722222222219</c:v>
                </c:pt>
                <c:pt idx="307488">
                  <c:v>44899.725694444445</c:v>
                </c:pt>
                <c:pt idx="307489">
                  <c:v>44899.729166666664</c:v>
                </c:pt>
                <c:pt idx="307490">
                  <c:v>44899.732638888891</c:v>
                </c:pt>
                <c:pt idx="307491">
                  <c:v>44899.736111111109</c:v>
                </c:pt>
                <c:pt idx="307492">
                  <c:v>44899.739583333336</c:v>
                </c:pt>
                <c:pt idx="307493">
                  <c:v>44899.743055555555</c:v>
                </c:pt>
                <c:pt idx="307494">
                  <c:v>44899.746527777781</c:v>
                </c:pt>
                <c:pt idx="307495">
                  <c:v>44899.75</c:v>
                </c:pt>
                <c:pt idx="307496">
                  <c:v>44899.753472222219</c:v>
                </c:pt>
                <c:pt idx="307497">
                  <c:v>44899.756944444445</c:v>
                </c:pt>
                <c:pt idx="307498">
                  <c:v>44899.760416666664</c:v>
                </c:pt>
                <c:pt idx="307499">
                  <c:v>44899.763888888891</c:v>
                </c:pt>
                <c:pt idx="307500">
                  <c:v>44899.767361111109</c:v>
                </c:pt>
                <c:pt idx="307501">
                  <c:v>44899.770833333336</c:v>
                </c:pt>
                <c:pt idx="307502">
                  <c:v>44899.774305555555</c:v>
                </c:pt>
                <c:pt idx="307503">
                  <c:v>44899.777777777781</c:v>
                </c:pt>
                <c:pt idx="307504">
                  <c:v>44899.78125</c:v>
                </c:pt>
                <c:pt idx="307505">
                  <c:v>44899.784722222219</c:v>
                </c:pt>
                <c:pt idx="307506">
                  <c:v>44899.788194444445</c:v>
                </c:pt>
                <c:pt idx="307507">
                  <c:v>44899.791666666664</c:v>
                </c:pt>
                <c:pt idx="307508">
                  <c:v>44899.795138888891</c:v>
                </c:pt>
                <c:pt idx="307509">
                  <c:v>44899.798611111109</c:v>
                </c:pt>
                <c:pt idx="307510">
                  <c:v>44899.802083333336</c:v>
                </c:pt>
                <c:pt idx="307511">
                  <c:v>44899.805555555555</c:v>
                </c:pt>
                <c:pt idx="307512">
                  <c:v>44899.809027777781</c:v>
                </c:pt>
                <c:pt idx="307513">
                  <c:v>44899.8125</c:v>
                </c:pt>
                <c:pt idx="307514">
                  <c:v>44899.815972222219</c:v>
                </c:pt>
                <c:pt idx="307515">
                  <c:v>44899.819444444445</c:v>
                </c:pt>
                <c:pt idx="307516">
                  <c:v>44899.822916666664</c:v>
                </c:pt>
                <c:pt idx="307517">
                  <c:v>44899.826388888891</c:v>
                </c:pt>
                <c:pt idx="307518">
                  <c:v>44899.829861111109</c:v>
                </c:pt>
                <c:pt idx="307519">
                  <c:v>44899.833333333336</c:v>
                </c:pt>
                <c:pt idx="307520">
                  <c:v>44899.836805555555</c:v>
                </c:pt>
                <c:pt idx="307521">
                  <c:v>44899.840277777781</c:v>
                </c:pt>
                <c:pt idx="307522">
                  <c:v>44899.84375</c:v>
                </c:pt>
                <c:pt idx="307523">
                  <c:v>44899.847222222219</c:v>
                </c:pt>
                <c:pt idx="307524">
                  <c:v>44899.850694444445</c:v>
                </c:pt>
                <c:pt idx="307525">
                  <c:v>44899.854166666664</c:v>
                </c:pt>
                <c:pt idx="307526">
                  <c:v>44899.857638888891</c:v>
                </c:pt>
                <c:pt idx="307527">
                  <c:v>44899.861111111109</c:v>
                </c:pt>
                <c:pt idx="307528">
                  <c:v>44899.864583333336</c:v>
                </c:pt>
                <c:pt idx="307529">
                  <c:v>44899.868055555555</c:v>
                </c:pt>
                <c:pt idx="307530">
                  <c:v>44899.871527777781</c:v>
                </c:pt>
                <c:pt idx="307531">
                  <c:v>44899.875</c:v>
                </c:pt>
                <c:pt idx="307532">
                  <c:v>44899.878472222219</c:v>
                </c:pt>
                <c:pt idx="307533">
                  <c:v>44899.881944444445</c:v>
                </c:pt>
                <c:pt idx="307534">
                  <c:v>44899.885416666664</c:v>
                </c:pt>
                <c:pt idx="307535">
                  <c:v>44899.888888888891</c:v>
                </c:pt>
                <c:pt idx="307536">
                  <c:v>44899.892361111109</c:v>
                </c:pt>
                <c:pt idx="307537">
                  <c:v>44899.895833333336</c:v>
                </c:pt>
                <c:pt idx="307538">
                  <c:v>44899.899305555555</c:v>
                </c:pt>
                <c:pt idx="307539">
                  <c:v>44899.902777777781</c:v>
                </c:pt>
                <c:pt idx="307540">
                  <c:v>44899.90625</c:v>
                </c:pt>
                <c:pt idx="307541">
                  <c:v>44899.909722222219</c:v>
                </c:pt>
                <c:pt idx="307542">
                  <c:v>44899.913194444445</c:v>
                </c:pt>
                <c:pt idx="307543">
                  <c:v>44899.916666666664</c:v>
                </c:pt>
                <c:pt idx="307544">
                  <c:v>44899.920138888891</c:v>
                </c:pt>
                <c:pt idx="307545">
                  <c:v>44899.923611111109</c:v>
                </c:pt>
                <c:pt idx="307546">
                  <c:v>44899.927083333336</c:v>
                </c:pt>
                <c:pt idx="307547">
                  <c:v>44899.930555555555</c:v>
                </c:pt>
                <c:pt idx="307548">
                  <c:v>44899.934027777781</c:v>
                </c:pt>
                <c:pt idx="307549">
                  <c:v>44899.9375</c:v>
                </c:pt>
                <c:pt idx="307550">
                  <c:v>44899.940972222219</c:v>
                </c:pt>
                <c:pt idx="307551">
                  <c:v>44899.944444444445</c:v>
                </c:pt>
                <c:pt idx="307552">
                  <c:v>44899.947916666664</c:v>
                </c:pt>
                <c:pt idx="307553">
                  <c:v>44899.951388888891</c:v>
                </c:pt>
                <c:pt idx="307554">
                  <c:v>44899.954861111109</c:v>
                </c:pt>
                <c:pt idx="307555">
                  <c:v>44899.958333333336</c:v>
                </c:pt>
                <c:pt idx="307556">
                  <c:v>44899.961805555555</c:v>
                </c:pt>
                <c:pt idx="307557">
                  <c:v>44899.965277777781</c:v>
                </c:pt>
                <c:pt idx="307558">
                  <c:v>44899.96875</c:v>
                </c:pt>
                <c:pt idx="307559">
                  <c:v>44899.972222222219</c:v>
                </c:pt>
                <c:pt idx="307560">
                  <c:v>44899.975694444445</c:v>
                </c:pt>
                <c:pt idx="307561">
                  <c:v>44899.979166666664</c:v>
                </c:pt>
                <c:pt idx="307562">
                  <c:v>44899.982638888891</c:v>
                </c:pt>
                <c:pt idx="307563">
                  <c:v>44899.986111111109</c:v>
                </c:pt>
                <c:pt idx="307564">
                  <c:v>44899.989583333336</c:v>
                </c:pt>
                <c:pt idx="307565">
                  <c:v>44899.993055555555</c:v>
                </c:pt>
                <c:pt idx="307566">
                  <c:v>44899.996527777781</c:v>
                </c:pt>
                <c:pt idx="307567">
                  <c:v>44900</c:v>
                </c:pt>
                <c:pt idx="307568">
                  <c:v>44900.003472222219</c:v>
                </c:pt>
                <c:pt idx="307569">
                  <c:v>44900.006944444445</c:v>
                </c:pt>
                <c:pt idx="307570">
                  <c:v>44900.010416666664</c:v>
                </c:pt>
                <c:pt idx="307571">
                  <c:v>44900.013888888891</c:v>
                </c:pt>
                <c:pt idx="307572">
                  <c:v>44900.017361111109</c:v>
                </c:pt>
                <c:pt idx="307573">
                  <c:v>44900.020833333336</c:v>
                </c:pt>
                <c:pt idx="307574">
                  <c:v>44900.024305555555</c:v>
                </c:pt>
                <c:pt idx="307575">
                  <c:v>44900.027777777781</c:v>
                </c:pt>
                <c:pt idx="307576">
                  <c:v>44900.03125</c:v>
                </c:pt>
                <c:pt idx="307577">
                  <c:v>44900.034722222219</c:v>
                </c:pt>
                <c:pt idx="307578">
                  <c:v>44900.038194444445</c:v>
                </c:pt>
                <c:pt idx="307579">
                  <c:v>44900.041666666664</c:v>
                </c:pt>
                <c:pt idx="307580">
                  <c:v>44900.045138888891</c:v>
                </c:pt>
                <c:pt idx="307581">
                  <c:v>44900.048611111109</c:v>
                </c:pt>
                <c:pt idx="307582">
                  <c:v>44900.052083333336</c:v>
                </c:pt>
                <c:pt idx="307583">
                  <c:v>44900.055555555555</c:v>
                </c:pt>
                <c:pt idx="307584">
                  <c:v>44900.059027777781</c:v>
                </c:pt>
                <c:pt idx="307585">
                  <c:v>44900.0625</c:v>
                </c:pt>
                <c:pt idx="307586">
                  <c:v>44900.065972222219</c:v>
                </c:pt>
                <c:pt idx="307587">
                  <c:v>44900.069444444445</c:v>
                </c:pt>
                <c:pt idx="307588">
                  <c:v>44900.072916666664</c:v>
                </c:pt>
                <c:pt idx="307589">
                  <c:v>44900.076388888891</c:v>
                </c:pt>
                <c:pt idx="307590">
                  <c:v>44900.079861111109</c:v>
                </c:pt>
                <c:pt idx="307591">
                  <c:v>44900.083333333336</c:v>
                </c:pt>
                <c:pt idx="307592">
                  <c:v>44900.086805555555</c:v>
                </c:pt>
                <c:pt idx="307593">
                  <c:v>44900.090277777781</c:v>
                </c:pt>
                <c:pt idx="307594">
                  <c:v>44900.09375</c:v>
                </c:pt>
                <c:pt idx="307595">
                  <c:v>44900.097222222219</c:v>
                </c:pt>
                <c:pt idx="307596">
                  <c:v>44900.100694444445</c:v>
                </c:pt>
                <c:pt idx="307597">
                  <c:v>44900.104166666664</c:v>
                </c:pt>
                <c:pt idx="307598">
                  <c:v>44900.107638888891</c:v>
                </c:pt>
                <c:pt idx="307599">
                  <c:v>44900.111111111109</c:v>
                </c:pt>
                <c:pt idx="307600">
                  <c:v>44900.114583333336</c:v>
                </c:pt>
                <c:pt idx="307601">
                  <c:v>44900.118055555555</c:v>
                </c:pt>
                <c:pt idx="307602">
                  <c:v>44900.121527777781</c:v>
                </c:pt>
                <c:pt idx="307603">
                  <c:v>44900.125</c:v>
                </c:pt>
                <c:pt idx="307604">
                  <c:v>44900.128472222219</c:v>
                </c:pt>
                <c:pt idx="307605">
                  <c:v>44900.131944444445</c:v>
                </c:pt>
                <c:pt idx="307606">
                  <c:v>44900.135416666664</c:v>
                </c:pt>
                <c:pt idx="307607">
                  <c:v>44900.138888888891</c:v>
                </c:pt>
                <c:pt idx="307608">
                  <c:v>44900.142361111109</c:v>
                </c:pt>
                <c:pt idx="307609">
                  <c:v>44900.145833333336</c:v>
                </c:pt>
                <c:pt idx="307610">
                  <c:v>44900.149305555555</c:v>
                </c:pt>
                <c:pt idx="307611">
                  <c:v>44900.152777777781</c:v>
                </c:pt>
                <c:pt idx="307612">
                  <c:v>44900.15625</c:v>
                </c:pt>
                <c:pt idx="307613">
                  <c:v>44900.159722222219</c:v>
                </c:pt>
                <c:pt idx="307614">
                  <c:v>44900.163194444445</c:v>
                </c:pt>
                <c:pt idx="307615">
                  <c:v>44900.166666666664</c:v>
                </c:pt>
                <c:pt idx="307616">
                  <c:v>44900.170138888891</c:v>
                </c:pt>
                <c:pt idx="307617">
                  <c:v>44900.173611111109</c:v>
                </c:pt>
                <c:pt idx="307618">
                  <c:v>44900.177083333336</c:v>
                </c:pt>
                <c:pt idx="307619">
                  <c:v>44900.180555555555</c:v>
                </c:pt>
                <c:pt idx="307620">
                  <c:v>44900.184027777781</c:v>
                </c:pt>
                <c:pt idx="307621">
                  <c:v>44900.1875</c:v>
                </c:pt>
                <c:pt idx="307622">
                  <c:v>44900.190972222219</c:v>
                </c:pt>
                <c:pt idx="307623">
                  <c:v>44900.194444444445</c:v>
                </c:pt>
                <c:pt idx="307624">
                  <c:v>44900.197916666664</c:v>
                </c:pt>
                <c:pt idx="307625">
                  <c:v>44900.201388888891</c:v>
                </c:pt>
                <c:pt idx="307626">
                  <c:v>44900.204861111109</c:v>
                </c:pt>
                <c:pt idx="307627">
                  <c:v>44900.208333333336</c:v>
                </c:pt>
                <c:pt idx="307628">
                  <c:v>44900.211805555555</c:v>
                </c:pt>
                <c:pt idx="307629">
                  <c:v>44900.215277777781</c:v>
                </c:pt>
                <c:pt idx="307630">
                  <c:v>44900.21875</c:v>
                </c:pt>
                <c:pt idx="307631">
                  <c:v>44900.222222222219</c:v>
                </c:pt>
                <c:pt idx="307632">
                  <c:v>44900.225694444445</c:v>
                </c:pt>
                <c:pt idx="307633">
                  <c:v>44900.229166666664</c:v>
                </c:pt>
                <c:pt idx="307634">
                  <c:v>44900.232638888891</c:v>
                </c:pt>
                <c:pt idx="307635">
                  <c:v>44900.236111111109</c:v>
                </c:pt>
                <c:pt idx="307636">
                  <c:v>44900.239583333336</c:v>
                </c:pt>
                <c:pt idx="307637">
                  <c:v>44900.243055555555</c:v>
                </c:pt>
                <c:pt idx="307638">
                  <c:v>44900.246527777781</c:v>
                </c:pt>
                <c:pt idx="307639">
                  <c:v>44900.25</c:v>
                </c:pt>
                <c:pt idx="307640">
                  <c:v>44900.253472222219</c:v>
                </c:pt>
                <c:pt idx="307641">
                  <c:v>44900.256944444445</c:v>
                </c:pt>
                <c:pt idx="307642">
                  <c:v>44900.260416666664</c:v>
                </c:pt>
                <c:pt idx="307643">
                  <c:v>44900.263888888891</c:v>
                </c:pt>
                <c:pt idx="307644">
                  <c:v>44900.267361111109</c:v>
                </c:pt>
                <c:pt idx="307645">
                  <c:v>44900.270833333336</c:v>
                </c:pt>
                <c:pt idx="307646">
                  <c:v>44900.274305555555</c:v>
                </c:pt>
                <c:pt idx="307647">
                  <c:v>44900.277777777781</c:v>
                </c:pt>
                <c:pt idx="307648">
                  <c:v>44900.28125</c:v>
                </c:pt>
                <c:pt idx="307649">
                  <c:v>44900.284722222219</c:v>
                </c:pt>
                <c:pt idx="307650">
                  <c:v>44900.288194444445</c:v>
                </c:pt>
                <c:pt idx="307651">
                  <c:v>44900.291666666664</c:v>
                </c:pt>
                <c:pt idx="307652">
                  <c:v>44900.295138888891</c:v>
                </c:pt>
                <c:pt idx="307653">
                  <c:v>44900.298611111109</c:v>
                </c:pt>
                <c:pt idx="307654">
                  <c:v>44900.302083333336</c:v>
                </c:pt>
                <c:pt idx="307655">
                  <c:v>44900.305555555555</c:v>
                </c:pt>
                <c:pt idx="307656">
                  <c:v>44900.309027777781</c:v>
                </c:pt>
                <c:pt idx="307657">
                  <c:v>44900.3125</c:v>
                </c:pt>
                <c:pt idx="307658">
                  <c:v>44900.315972222219</c:v>
                </c:pt>
                <c:pt idx="307659">
                  <c:v>44900.319444444445</c:v>
                </c:pt>
                <c:pt idx="307660">
                  <c:v>44900.322916666664</c:v>
                </c:pt>
                <c:pt idx="307661">
                  <c:v>44900.326388888891</c:v>
                </c:pt>
                <c:pt idx="307662">
                  <c:v>44900.329861111109</c:v>
                </c:pt>
                <c:pt idx="307663">
                  <c:v>44900.333333333336</c:v>
                </c:pt>
                <c:pt idx="307664">
                  <c:v>44900.336805555555</c:v>
                </c:pt>
                <c:pt idx="307665">
                  <c:v>44900.340277777781</c:v>
                </c:pt>
                <c:pt idx="307666">
                  <c:v>44900.34375</c:v>
                </c:pt>
                <c:pt idx="307667">
                  <c:v>44900.347222222219</c:v>
                </c:pt>
                <c:pt idx="307668">
                  <c:v>44900.350694444445</c:v>
                </c:pt>
                <c:pt idx="307669">
                  <c:v>44900.354166666664</c:v>
                </c:pt>
                <c:pt idx="307670">
                  <c:v>44900.357638888891</c:v>
                </c:pt>
                <c:pt idx="307671">
                  <c:v>44900.361111111109</c:v>
                </c:pt>
                <c:pt idx="307672">
                  <c:v>44900.364583333336</c:v>
                </c:pt>
                <c:pt idx="307673">
                  <c:v>44900.368055555555</c:v>
                </c:pt>
                <c:pt idx="307674">
                  <c:v>44900.371527777781</c:v>
                </c:pt>
                <c:pt idx="307675">
                  <c:v>44900.375</c:v>
                </c:pt>
                <c:pt idx="307676">
                  <c:v>44900.378472222219</c:v>
                </c:pt>
                <c:pt idx="307677">
                  <c:v>44900.381944444445</c:v>
                </c:pt>
                <c:pt idx="307678">
                  <c:v>44900.385416666664</c:v>
                </c:pt>
                <c:pt idx="307679">
                  <c:v>44900.388888888891</c:v>
                </c:pt>
                <c:pt idx="307680">
                  <c:v>44900.392361111109</c:v>
                </c:pt>
                <c:pt idx="307681">
                  <c:v>44900.395833333336</c:v>
                </c:pt>
                <c:pt idx="307682">
                  <c:v>44900.399305555555</c:v>
                </c:pt>
                <c:pt idx="307683">
                  <c:v>44900.402777777781</c:v>
                </c:pt>
                <c:pt idx="307684">
                  <c:v>44900.40625</c:v>
                </c:pt>
                <c:pt idx="307685">
                  <c:v>44900.409722222219</c:v>
                </c:pt>
                <c:pt idx="307686">
                  <c:v>44900.413194444445</c:v>
                </c:pt>
                <c:pt idx="307687">
                  <c:v>44900.416666666664</c:v>
                </c:pt>
                <c:pt idx="307688">
                  <c:v>44900.420138888891</c:v>
                </c:pt>
                <c:pt idx="307689">
                  <c:v>44900.423611111109</c:v>
                </c:pt>
                <c:pt idx="307690">
                  <c:v>44900.427083333336</c:v>
                </c:pt>
                <c:pt idx="307691">
                  <c:v>44900.430555555555</c:v>
                </c:pt>
                <c:pt idx="307692">
                  <c:v>44900.434027777781</c:v>
                </c:pt>
                <c:pt idx="307693">
                  <c:v>44900.4375</c:v>
                </c:pt>
                <c:pt idx="307694">
                  <c:v>44900.440972222219</c:v>
                </c:pt>
                <c:pt idx="307695">
                  <c:v>44900.444444444445</c:v>
                </c:pt>
                <c:pt idx="307696">
                  <c:v>44900.447916666664</c:v>
                </c:pt>
                <c:pt idx="307697">
                  <c:v>44900.451388888891</c:v>
                </c:pt>
                <c:pt idx="307698">
                  <c:v>44900.454861111109</c:v>
                </c:pt>
                <c:pt idx="307699">
                  <c:v>44900.458333333336</c:v>
                </c:pt>
                <c:pt idx="307700">
                  <c:v>44900.461805555555</c:v>
                </c:pt>
                <c:pt idx="307701">
                  <c:v>44900.465277777781</c:v>
                </c:pt>
                <c:pt idx="307702">
                  <c:v>44900.46875</c:v>
                </c:pt>
                <c:pt idx="307703">
                  <c:v>44900.472222222219</c:v>
                </c:pt>
                <c:pt idx="307704">
                  <c:v>44900.475694444445</c:v>
                </c:pt>
                <c:pt idx="307705">
                  <c:v>44900.479166666664</c:v>
                </c:pt>
                <c:pt idx="307706">
                  <c:v>44900.482638888891</c:v>
                </c:pt>
                <c:pt idx="307707">
                  <c:v>44900.486111111109</c:v>
                </c:pt>
                <c:pt idx="307708">
                  <c:v>44900.489583333336</c:v>
                </c:pt>
                <c:pt idx="307709">
                  <c:v>44900.493055555555</c:v>
                </c:pt>
                <c:pt idx="307710">
                  <c:v>44900.496527777781</c:v>
                </c:pt>
                <c:pt idx="307711">
                  <c:v>44900.5</c:v>
                </c:pt>
                <c:pt idx="307712">
                  <c:v>44900.503472222219</c:v>
                </c:pt>
                <c:pt idx="307713">
                  <c:v>44900.506944444445</c:v>
                </c:pt>
                <c:pt idx="307714">
                  <c:v>44900.510416666664</c:v>
                </c:pt>
                <c:pt idx="307715">
                  <c:v>44900.513888888891</c:v>
                </c:pt>
                <c:pt idx="307716">
                  <c:v>44900.517361111109</c:v>
                </c:pt>
                <c:pt idx="307717">
                  <c:v>44900.520833333336</c:v>
                </c:pt>
                <c:pt idx="307718">
                  <c:v>44900.524305555555</c:v>
                </c:pt>
                <c:pt idx="307719">
                  <c:v>44900.527777777781</c:v>
                </c:pt>
                <c:pt idx="307720">
                  <c:v>44900.53125</c:v>
                </c:pt>
                <c:pt idx="307721">
                  <c:v>44900.534722222219</c:v>
                </c:pt>
                <c:pt idx="307722">
                  <c:v>44900.538194444445</c:v>
                </c:pt>
                <c:pt idx="307723">
                  <c:v>44900.541666666664</c:v>
                </c:pt>
                <c:pt idx="307724">
                  <c:v>44900.545138888891</c:v>
                </c:pt>
                <c:pt idx="307725">
                  <c:v>44900.548611111109</c:v>
                </c:pt>
                <c:pt idx="307726">
                  <c:v>44900.552083333336</c:v>
                </c:pt>
                <c:pt idx="307727">
                  <c:v>44900.555555555555</c:v>
                </c:pt>
                <c:pt idx="307728">
                  <c:v>44900.559027777781</c:v>
                </c:pt>
                <c:pt idx="307729">
                  <c:v>44900.5625</c:v>
                </c:pt>
                <c:pt idx="307730">
                  <c:v>44900.565972222219</c:v>
                </c:pt>
                <c:pt idx="307731">
                  <c:v>44900.569444444445</c:v>
                </c:pt>
                <c:pt idx="307732">
                  <c:v>44900.572916666664</c:v>
                </c:pt>
                <c:pt idx="307733">
                  <c:v>44900.576388888891</c:v>
                </c:pt>
                <c:pt idx="307734">
                  <c:v>44900.579861111109</c:v>
                </c:pt>
                <c:pt idx="307735">
                  <c:v>44900.583333333336</c:v>
                </c:pt>
                <c:pt idx="307736">
                  <c:v>44900.586805555555</c:v>
                </c:pt>
                <c:pt idx="307737">
                  <c:v>44900.590277777781</c:v>
                </c:pt>
                <c:pt idx="307738">
                  <c:v>44900.59375</c:v>
                </c:pt>
                <c:pt idx="307739">
                  <c:v>44900.597222222219</c:v>
                </c:pt>
                <c:pt idx="307740">
                  <c:v>44900.600694444445</c:v>
                </c:pt>
                <c:pt idx="307741">
                  <c:v>44900.604166666664</c:v>
                </c:pt>
                <c:pt idx="307742">
                  <c:v>44900.607638888891</c:v>
                </c:pt>
                <c:pt idx="307743">
                  <c:v>44900.611111111109</c:v>
                </c:pt>
                <c:pt idx="307744">
                  <c:v>44900.614583333336</c:v>
                </c:pt>
                <c:pt idx="307745">
                  <c:v>44900.618055555555</c:v>
                </c:pt>
                <c:pt idx="307746">
                  <c:v>44900.621527777781</c:v>
                </c:pt>
                <c:pt idx="307747">
                  <c:v>44900.625</c:v>
                </c:pt>
                <c:pt idx="307748">
                  <c:v>44900.628472222219</c:v>
                </c:pt>
                <c:pt idx="307749">
                  <c:v>44900.631944444445</c:v>
                </c:pt>
                <c:pt idx="307750">
                  <c:v>44900.635416666664</c:v>
                </c:pt>
                <c:pt idx="307751">
                  <c:v>44900.638888888891</c:v>
                </c:pt>
                <c:pt idx="307752">
                  <c:v>44900.642361111109</c:v>
                </c:pt>
                <c:pt idx="307753">
                  <c:v>44900.645833333336</c:v>
                </c:pt>
                <c:pt idx="307754">
                  <c:v>44900.649305555555</c:v>
                </c:pt>
                <c:pt idx="307755">
                  <c:v>44900.652777777781</c:v>
                </c:pt>
                <c:pt idx="307756">
                  <c:v>44900.65625</c:v>
                </c:pt>
                <c:pt idx="307757">
                  <c:v>44900.659722222219</c:v>
                </c:pt>
                <c:pt idx="307758">
                  <c:v>44900.663194444445</c:v>
                </c:pt>
                <c:pt idx="307759">
                  <c:v>44900.666666666664</c:v>
                </c:pt>
                <c:pt idx="307760">
                  <c:v>44900.670138888891</c:v>
                </c:pt>
                <c:pt idx="307761">
                  <c:v>44900.673611111109</c:v>
                </c:pt>
                <c:pt idx="307762">
                  <c:v>44900.677083333336</c:v>
                </c:pt>
                <c:pt idx="307763">
                  <c:v>44900.680555555555</c:v>
                </c:pt>
                <c:pt idx="307764">
                  <c:v>44900.684027777781</c:v>
                </c:pt>
                <c:pt idx="307765">
                  <c:v>44900.6875</c:v>
                </c:pt>
                <c:pt idx="307766">
                  <c:v>44900.690972222219</c:v>
                </c:pt>
                <c:pt idx="307767">
                  <c:v>44900.694444444445</c:v>
                </c:pt>
                <c:pt idx="307768">
                  <c:v>44900.697916666664</c:v>
                </c:pt>
                <c:pt idx="307769">
                  <c:v>44900.701388888891</c:v>
                </c:pt>
                <c:pt idx="307770">
                  <c:v>44900.704861111109</c:v>
                </c:pt>
                <c:pt idx="307771">
                  <c:v>44900.708333333336</c:v>
                </c:pt>
                <c:pt idx="307772">
                  <c:v>44900.711805555555</c:v>
                </c:pt>
                <c:pt idx="307773">
                  <c:v>44900.715277777781</c:v>
                </c:pt>
                <c:pt idx="307774">
                  <c:v>44900.71875</c:v>
                </c:pt>
                <c:pt idx="307775">
                  <c:v>44900.722222222219</c:v>
                </c:pt>
                <c:pt idx="307776">
                  <c:v>44900.725694444445</c:v>
                </c:pt>
                <c:pt idx="307777">
                  <c:v>44900.729166666664</c:v>
                </c:pt>
                <c:pt idx="307778">
                  <c:v>44900.732638888891</c:v>
                </c:pt>
                <c:pt idx="307779">
                  <c:v>44900.736111111109</c:v>
                </c:pt>
                <c:pt idx="307780">
                  <c:v>44900.739583333336</c:v>
                </c:pt>
                <c:pt idx="307781">
                  <c:v>44900.743055555555</c:v>
                </c:pt>
                <c:pt idx="307782">
                  <c:v>44900.746527777781</c:v>
                </c:pt>
                <c:pt idx="307783">
                  <c:v>44900.75</c:v>
                </c:pt>
                <c:pt idx="307784">
                  <c:v>44900.753472222219</c:v>
                </c:pt>
                <c:pt idx="307785">
                  <c:v>44900.756944444445</c:v>
                </c:pt>
                <c:pt idx="307786">
                  <c:v>44900.760416666664</c:v>
                </c:pt>
                <c:pt idx="307787">
                  <c:v>44900.763888888891</c:v>
                </c:pt>
                <c:pt idx="307788">
                  <c:v>44900.767361111109</c:v>
                </c:pt>
                <c:pt idx="307789">
                  <c:v>44900.770833333336</c:v>
                </c:pt>
                <c:pt idx="307790">
                  <c:v>44900.774305555555</c:v>
                </c:pt>
                <c:pt idx="307791">
                  <c:v>44900.777777777781</c:v>
                </c:pt>
                <c:pt idx="307792">
                  <c:v>44900.78125</c:v>
                </c:pt>
                <c:pt idx="307793">
                  <c:v>44900.784722222219</c:v>
                </c:pt>
                <c:pt idx="307794">
                  <c:v>44900.788194444445</c:v>
                </c:pt>
                <c:pt idx="307795">
                  <c:v>44900.791666666664</c:v>
                </c:pt>
                <c:pt idx="307796">
                  <c:v>44900.795138888891</c:v>
                </c:pt>
                <c:pt idx="307797">
                  <c:v>44900.798611111109</c:v>
                </c:pt>
                <c:pt idx="307798">
                  <c:v>44900.802083333336</c:v>
                </c:pt>
                <c:pt idx="307799">
                  <c:v>44900.805555555555</c:v>
                </c:pt>
                <c:pt idx="307800">
                  <c:v>44900.809027777781</c:v>
                </c:pt>
                <c:pt idx="307801">
                  <c:v>44900.8125</c:v>
                </c:pt>
                <c:pt idx="307802">
                  <c:v>44900.815972222219</c:v>
                </c:pt>
                <c:pt idx="307803">
                  <c:v>44900.819444444445</c:v>
                </c:pt>
                <c:pt idx="307804">
                  <c:v>44900.822916666664</c:v>
                </c:pt>
                <c:pt idx="307805">
                  <c:v>44900.826388888891</c:v>
                </c:pt>
                <c:pt idx="307806">
                  <c:v>44900.829861111109</c:v>
                </c:pt>
                <c:pt idx="307807">
                  <c:v>44900.833333333336</c:v>
                </c:pt>
                <c:pt idx="307808">
                  <c:v>44900.836805555555</c:v>
                </c:pt>
                <c:pt idx="307809">
                  <c:v>44900.840277777781</c:v>
                </c:pt>
                <c:pt idx="307810">
                  <c:v>44900.84375</c:v>
                </c:pt>
                <c:pt idx="307811">
                  <c:v>44900.847222222219</c:v>
                </c:pt>
                <c:pt idx="307812">
                  <c:v>44900.850694444445</c:v>
                </c:pt>
                <c:pt idx="307813">
                  <c:v>44900.854166666664</c:v>
                </c:pt>
                <c:pt idx="307814">
                  <c:v>44900.857638888891</c:v>
                </c:pt>
                <c:pt idx="307815">
                  <c:v>44900.861111111109</c:v>
                </c:pt>
                <c:pt idx="307816">
                  <c:v>44900.864583333336</c:v>
                </c:pt>
                <c:pt idx="307817">
                  <c:v>44900.868055555555</c:v>
                </c:pt>
                <c:pt idx="307818">
                  <c:v>44900.871527777781</c:v>
                </c:pt>
                <c:pt idx="307819">
                  <c:v>44900.875</c:v>
                </c:pt>
                <c:pt idx="307820">
                  <c:v>44900.878472222219</c:v>
                </c:pt>
                <c:pt idx="307821">
                  <c:v>44900.881944444445</c:v>
                </c:pt>
                <c:pt idx="307822">
                  <c:v>44900.885416666664</c:v>
                </c:pt>
                <c:pt idx="307823">
                  <c:v>44900.888888888891</c:v>
                </c:pt>
                <c:pt idx="307824">
                  <c:v>44900.892361111109</c:v>
                </c:pt>
                <c:pt idx="307825">
                  <c:v>44900.895833333336</c:v>
                </c:pt>
                <c:pt idx="307826">
                  <c:v>44900.899305555555</c:v>
                </c:pt>
                <c:pt idx="307827">
                  <c:v>44900.902777777781</c:v>
                </c:pt>
                <c:pt idx="307828">
                  <c:v>44900.90625</c:v>
                </c:pt>
                <c:pt idx="307829">
                  <c:v>44900.909722222219</c:v>
                </c:pt>
                <c:pt idx="307830">
                  <c:v>44900.913194444445</c:v>
                </c:pt>
                <c:pt idx="307831">
                  <c:v>44900.916666666664</c:v>
                </c:pt>
                <c:pt idx="307832">
                  <c:v>44900.920138888891</c:v>
                </c:pt>
                <c:pt idx="307833">
                  <c:v>44900.923611111109</c:v>
                </c:pt>
                <c:pt idx="307834">
                  <c:v>44900.927083333336</c:v>
                </c:pt>
                <c:pt idx="307835">
                  <c:v>44900.930555555555</c:v>
                </c:pt>
                <c:pt idx="307836">
                  <c:v>44900.934027777781</c:v>
                </c:pt>
                <c:pt idx="307837">
                  <c:v>44900.9375</c:v>
                </c:pt>
                <c:pt idx="307838">
                  <c:v>44900.940972222219</c:v>
                </c:pt>
                <c:pt idx="307839">
                  <c:v>44900.944444444445</c:v>
                </c:pt>
                <c:pt idx="307840">
                  <c:v>44900.947916666664</c:v>
                </c:pt>
                <c:pt idx="307841">
                  <c:v>44900.951388888891</c:v>
                </c:pt>
                <c:pt idx="307842">
                  <c:v>44900.954861111109</c:v>
                </c:pt>
                <c:pt idx="307843">
                  <c:v>44900.958333333336</c:v>
                </c:pt>
                <c:pt idx="307844">
                  <c:v>44900.961805555555</c:v>
                </c:pt>
                <c:pt idx="307845">
                  <c:v>44900.965277777781</c:v>
                </c:pt>
                <c:pt idx="307846">
                  <c:v>44900.96875</c:v>
                </c:pt>
                <c:pt idx="307847">
                  <c:v>44900.972222222219</c:v>
                </c:pt>
                <c:pt idx="307848">
                  <c:v>44900.975694444445</c:v>
                </c:pt>
                <c:pt idx="307849">
                  <c:v>44900.979166666664</c:v>
                </c:pt>
                <c:pt idx="307850">
                  <c:v>44900.982638888891</c:v>
                </c:pt>
                <c:pt idx="307851">
                  <c:v>44900.986111111109</c:v>
                </c:pt>
                <c:pt idx="307852">
                  <c:v>44900.989583333336</c:v>
                </c:pt>
                <c:pt idx="307853">
                  <c:v>44900.993055555555</c:v>
                </c:pt>
                <c:pt idx="307854">
                  <c:v>44900.996527777781</c:v>
                </c:pt>
                <c:pt idx="307855">
                  <c:v>44901</c:v>
                </c:pt>
                <c:pt idx="307856">
                  <c:v>44901.003472222219</c:v>
                </c:pt>
                <c:pt idx="307857">
                  <c:v>44901.006944444445</c:v>
                </c:pt>
                <c:pt idx="307858">
                  <c:v>44901.010416666664</c:v>
                </c:pt>
                <c:pt idx="307859">
                  <c:v>44901.013888888891</c:v>
                </c:pt>
                <c:pt idx="307860">
                  <c:v>44901.017361111109</c:v>
                </c:pt>
                <c:pt idx="307861">
                  <c:v>44901.020833333336</c:v>
                </c:pt>
                <c:pt idx="307862">
                  <c:v>44901.024305555555</c:v>
                </c:pt>
                <c:pt idx="307863">
                  <c:v>44901.027777777781</c:v>
                </c:pt>
                <c:pt idx="307864">
                  <c:v>44901.03125</c:v>
                </c:pt>
                <c:pt idx="307865">
                  <c:v>44901.034722222219</c:v>
                </c:pt>
                <c:pt idx="307866">
                  <c:v>44901.038194444445</c:v>
                </c:pt>
                <c:pt idx="307867">
                  <c:v>44901.041666666664</c:v>
                </c:pt>
                <c:pt idx="307868">
                  <c:v>44901.045138888891</c:v>
                </c:pt>
                <c:pt idx="307869">
                  <c:v>44901.048611111109</c:v>
                </c:pt>
                <c:pt idx="307870">
                  <c:v>44901.052083333336</c:v>
                </c:pt>
                <c:pt idx="307871">
                  <c:v>44901.055555555555</c:v>
                </c:pt>
                <c:pt idx="307872">
                  <c:v>44901.059027777781</c:v>
                </c:pt>
                <c:pt idx="307873">
                  <c:v>44901.0625</c:v>
                </c:pt>
                <c:pt idx="307874">
                  <c:v>44901.065972222219</c:v>
                </c:pt>
                <c:pt idx="307875">
                  <c:v>44901.069444444445</c:v>
                </c:pt>
                <c:pt idx="307876">
                  <c:v>44901.072916666664</c:v>
                </c:pt>
                <c:pt idx="307877">
                  <c:v>44901.076388888891</c:v>
                </c:pt>
                <c:pt idx="307878">
                  <c:v>44901.079861111109</c:v>
                </c:pt>
                <c:pt idx="307879">
                  <c:v>44901.083333333336</c:v>
                </c:pt>
                <c:pt idx="307880">
                  <c:v>44901.086805555555</c:v>
                </c:pt>
                <c:pt idx="307881">
                  <c:v>44901.090277777781</c:v>
                </c:pt>
                <c:pt idx="307882">
                  <c:v>44901.09375</c:v>
                </c:pt>
                <c:pt idx="307883">
                  <c:v>44901.097222222219</c:v>
                </c:pt>
                <c:pt idx="307884">
                  <c:v>44901.100694444445</c:v>
                </c:pt>
                <c:pt idx="307885">
                  <c:v>44901.104166666664</c:v>
                </c:pt>
                <c:pt idx="307886">
                  <c:v>44901.107638888891</c:v>
                </c:pt>
                <c:pt idx="307887">
                  <c:v>44901.111111111109</c:v>
                </c:pt>
                <c:pt idx="307888">
                  <c:v>44901.114583333336</c:v>
                </c:pt>
                <c:pt idx="307889">
                  <c:v>44901.118055555555</c:v>
                </c:pt>
                <c:pt idx="307890">
                  <c:v>44901.121527777781</c:v>
                </c:pt>
                <c:pt idx="307891">
                  <c:v>44901.125</c:v>
                </c:pt>
                <c:pt idx="307892">
                  <c:v>44901.128472222219</c:v>
                </c:pt>
                <c:pt idx="307893">
                  <c:v>44901.131944444445</c:v>
                </c:pt>
                <c:pt idx="307894">
                  <c:v>44901.135416666664</c:v>
                </c:pt>
                <c:pt idx="307895">
                  <c:v>44901.138888888891</c:v>
                </c:pt>
                <c:pt idx="307896">
                  <c:v>44901.142361111109</c:v>
                </c:pt>
                <c:pt idx="307897">
                  <c:v>44901.145833333336</c:v>
                </c:pt>
                <c:pt idx="307898">
                  <c:v>44901.149305555555</c:v>
                </c:pt>
                <c:pt idx="307899">
                  <c:v>44901.152777777781</c:v>
                </c:pt>
                <c:pt idx="307900">
                  <c:v>44901.15625</c:v>
                </c:pt>
                <c:pt idx="307901">
                  <c:v>44901.159722222219</c:v>
                </c:pt>
                <c:pt idx="307902">
                  <c:v>44901.163194444445</c:v>
                </c:pt>
                <c:pt idx="307903">
                  <c:v>44901.166666666664</c:v>
                </c:pt>
                <c:pt idx="307904">
                  <c:v>44901.170138888891</c:v>
                </c:pt>
                <c:pt idx="307905">
                  <c:v>44901.173611111109</c:v>
                </c:pt>
                <c:pt idx="307906">
                  <c:v>44901.177083333336</c:v>
                </c:pt>
                <c:pt idx="307907">
                  <c:v>44901.180555555555</c:v>
                </c:pt>
                <c:pt idx="307908">
                  <c:v>44901.184027777781</c:v>
                </c:pt>
                <c:pt idx="307909">
                  <c:v>44901.1875</c:v>
                </c:pt>
                <c:pt idx="307910">
                  <c:v>44901.190972222219</c:v>
                </c:pt>
                <c:pt idx="307911">
                  <c:v>44901.194444444445</c:v>
                </c:pt>
                <c:pt idx="307912">
                  <c:v>44901.197916666664</c:v>
                </c:pt>
                <c:pt idx="307913">
                  <c:v>44901.201388888891</c:v>
                </c:pt>
                <c:pt idx="307914">
                  <c:v>44901.204861111109</c:v>
                </c:pt>
                <c:pt idx="307915">
                  <c:v>44901.208333333336</c:v>
                </c:pt>
                <c:pt idx="307916">
                  <c:v>44901.211805555555</c:v>
                </c:pt>
                <c:pt idx="307917">
                  <c:v>44901.215277777781</c:v>
                </c:pt>
                <c:pt idx="307918">
                  <c:v>44901.21875</c:v>
                </c:pt>
                <c:pt idx="307919">
                  <c:v>44901.222222222219</c:v>
                </c:pt>
                <c:pt idx="307920">
                  <c:v>44901.225694444445</c:v>
                </c:pt>
                <c:pt idx="307921">
                  <c:v>44901.229166666664</c:v>
                </c:pt>
                <c:pt idx="307922">
                  <c:v>44901.232638888891</c:v>
                </c:pt>
                <c:pt idx="307923">
                  <c:v>44901.236111111109</c:v>
                </c:pt>
                <c:pt idx="307924">
                  <c:v>44901.239583333336</c:v>
                </c:pt>
                <c:pt idx="307925">
                  <c:v>44901.243055555555</c:v>
                </c:pt>
                <c:pt idx="307926">
                  <c:v>44901.246527777781</c:v>
                </c:pt>
                <c:pt idx="307927">
                  <c:v>44901.25</c:v>
                </c:pt>
                <c:pt idx="307928">
                  <c:v>44901.253472222219</c:v>
                </c:pt>
                <c:pt idx="307929">
                  <c:v>44901.256944444445</c:v>
                </c:pt>
                <c:pt idx="307930">
                  <c:v>44901.260416666664</c:v>
                </c:pt>
                <c:pt idx="307931">
                  <c:v>44901.263888888891</c:v>
                </c:pt>
                <c:pt idx="307932">
                  <c:v>44901.267361111109</c:v>
                </c:pt>
                <c:pt idx="307933">
                  <c:v>44901.270833333336</c:v>
                </c:pt>
                <c:pt idx="307934">
                  <c:v>44901.274305555555</c:v>
                </c:pt>
                <c:pt idx="307935">
                  <c:v>44901.277777777781</c:v>
                </c:pt>
                <c:pt idx="307936">
                  <c:v>44901.28125</c:v>
                </c:pt>
                <c:pt idx="307937">
                  <c:v>44901.284722222219</c:v>
                </c:pt>
                <c:pt idx="307938">
                  <c:v>44901.288194444445</c:v>
                </c:pt>
                <c:pt idx="307939">
                  <c:v>44901.291666666664</c:v>
                </c:pt>
                <c:pt idx="307940">
                  <c:v>44901.295138888891</c:v>
                </c:pt>
                <c:pt idx="307941">
                  <c:v>44901.298611111109</c:v>
                </c:pt>
                <c:pt idx="307942">
                  <c:v>44901.302083333336</c:v>
                </c:pt>
                <c:pt idx="307943">
                  <c:v>44901.305555555555</c:v>
                </c:pt>
                <c:pt idx="307944">
                  <c:v>44901.309027777781</c:v>
                </c:pt>
                <c:pt idx="307945">
                  <c:v>44901.3125</c:v>
                </c:pt>
                <c:pt idx="307946">
                  <c:v>44901.315972222219</c:v>
                </c:pt>
                <c:pt idx="307947">
                  <c:v>44901.319444444445</c:v>
                </c:pt>
                <c:pt idx="307948">
                  <c:v>44901.322916666664</c:v>
                </c:pt>
                <c:pt idx="307949">
                  <c:v>44901.326388888891</c:v>
                </c:pt>
                <c:pt idx="307950">
                  <c:v>44901.329861111109</c:v>
                </c:pt>
                <c:pt idx="307951">
                  <c:v>44901.333333333336</c:v>
                </c:pt>
                <c:pt idx="307952">
                  <c:v>44901.336805555555</c:v>
                </c:pt>
                <c:pt idx="307953">
                  <c:v>44901.340277777781</c:v>
                </c:pt>
                <c:pt idx="307954">
                  <c:v>44901.34375</c:v>
                </c:pt>
                <c:pt idx="307955">
                  <c:v>44901.347222222219</c:v>
                </c:pt>
                <c:pt idx="307956">
                  <c:v>44901.350694444445</c:v>
                </c:pt>
                <c:pt idx="307957">
                  <c:v>44901.354166666664</c:v>
                </c:pt>
                <c:pt idx="307958">
                  <c:v>44901.357638888891</c:v>
                </c:pt>
                <c:pt idx="307959">
                  <c:v>44901.361111111109</c:v>
                </c:pt>
                <c:pt idx="307960">
                  <c:v>44901.364583333336</c:v>
                </c:pt>
                <c:pt idx="307961">
                  <c:v>44901.368055555555</c:v>
                </c:pt>
                <c:pt idx="307962">
                  <c:v>44901.371527777781</c:v>
                </c:pt>
                <c:pt idx="307963">
                  <c:v>44901.375</c:v>
                </c:pt>
                <c:pt idx="307964">
                  <c:v>44901.378472222219</c:v>
                </c:pt>
                <c:pt idx="307965">
                  <c:v>44901.381944444445</c:v>
                </c:pt>
                <c:pt idx="307966">
                  <c:v>44901.385416666664</c:v>
                </c:pt>
                <c:pt idx="307967">
                  <c:v>44901.388888888891</c:v>
                </c:pt>
                <c:pt idx="307968">
                  <c:v>44901.392361111109</c:v>
                </c:pt>
                <c:pt idx="307969">
                  <c:v>44901.395833333336</c:v>
                </c:pt>
                <c:pt idx="307970">
                  <c:v>44901.399305555555</c:v>
                </c:pt>
                <c:pt idx="307971">
                  <c:v>44901.402777777781</c:v>
                </c:pt>
                <c:pt idx="307972">
                  <c:v>44901.40625</c:v>
                </c:pt>
                <c:pt idx="307973">
                  <c:v>44901.409722222219</c:v>
                </c:pt>
                <c:pt idx="307974">
                  <c:v>44901.413194444445</c:v>
                </c:pt>
                <c:pt idx="307975">
                  <c:v>44901.416666666664</c:v>
                </c:pt>
                <c:pt idx="307976">
                  <c:v>44901.420138888891</c:v>
                </c:pt>
                <c:pt idx="307977">
                  <c:v>44901.423611111109</c:v>
                </c:pt>
                <c:pt idx="307978">
                  <c:v>44901.427083333336</c:v>
                </c:pt>
                <c:pt idx="307979">
                  <c:v>44901.430555555555</c:v>
                </c:pt>
                <c:pt idx="307980">
                  <c:v>44901.434027777781</c:v>
                </c:pt>
                <c:pt idx="307981">
                  <c:v>44901.4375</c:v>
                </c:pt>
                <c:pt idx="307982">
                  <c:v>44901.440972222219</c:v>
                </c:pt>
                <c:pt idx="307983">
                  <c:v>44901.444444444445</c:v>
                </c:pt>
                <c:pt idx="307984">
                  <c:v>44901.447916666664</c:v>
                </c:pt>
                <c:pt idx="307985">
                  <c:v>44901.451388888891</c:v>
                </c:pt>
                <c:pt idx="307986">
                  <c:v>44901.454861111109</c:v>
                </c:pt>
                <c:pt idx="307987">
                  <c:v>44901.458333333336</c:v>
                </c:pt>
                <c:pt idx="307988">
                  <c:v>44901.461805555555</c:v>
                </c:pt>
                <c:pt idx="307989">
                  <c:v>44901.465277777781</c:v>
                </c:pt>
                <c:pt idx="307990">
                  <c:v>44901.46875</c:v>
                </c:pt>
                <c:pt idx="307991">
                  <c:v>44901.472222222219</c:v>
                </c:pt>
                <c:pt idx="307992">
                  <c:v>44901.475694444445</c:v>
                </c:pt>
                <c:pt idx="307993">
                  <c:v>44901.479166666664</c:v>
                </c:pt>
                <c:pt idx="307994">
                  <c:v>44901.482638888891</c:v>
                </c:pt>
                <c:pt idx="307995">
                  <c:v>44901.486111111109</c:v>
                </c:pt>
                <c:pt idx="307996">
                  <c:v>44901.489583333336</c:v>
                </c:pt>
                <c:pt idx="307997">
                  <c:v>44901.493055555555</c:v>
                </c:pt>
                <c:pt idx="307998">
                  <c:v>44901.496527777781</c:v>
                </c:pt>
                <c:pt idx="307999">
                  <c:v>44901.5</c:v>
                </c:pt>
                <c:pt idx="308000">
                  <c:v>44901.503472222219</c:v>
                </c:pt>
                <c:pt idx="308001">
                  <c:v>44901.506944444445</c:v>
                </c:pt>
                <c:pt idx="308002">
                  <c:v>44901.510416666664</c:v>
                </c:pt>
                <c:pt idx="308003">
                  <c:v>44901.513888888891</c:v>
                </c:pt>
                <c:pt idx="308004">
                  <c:v>44901.517361111109</c:v>
                </c:pt>
                <c:pt idx="308005">
                  <c:v>44901.520833333336</c:v>
                </c:pt>
                <c:pt idx="308006">
                  <c:v>44901.524305555555</c:v>
                </c:pt>
                <c:pt idx="308007">
                  <c:v>44901.527777777781</c:v>
                </c:pt>
                <c:pt idx="308008">
                  <c:v>44901.53125</c:v>
                </c:pt>
                <c:pt idx="308009">
                  <c:v>44901.534722222219</c:v>
                </c:pt>
                <c:pt idx="308010">
                  <c:v>44901.538194444445</c:v>
                </c:pt>
                <c:pt idx="308011">
                  <c:v>44901.541666666664</c:v>
                </c:pt>
                <c:pt idx="308012">
                  <c:v>44901.545138888891</c:v>
                </c:pt>
                <c:pt idx="308013">
                  <c:v>44901.548611111109</c:v>
                </c:pt>
                <c:pt idx="308014">
                  <c:v>44901.552083333336</c:v>
                </c:pt>
                <c:pt idx="308015">
                  <c:v>44901.555555555555</c:v>
                </c:pt>
                <c:pt idx="308016">
                  <c:v>44901.559027777781</c:v>
                </c:pt>
                <c:pt idx="308017">
                  <c:v>44901.5625</c:v>
                </c:pt>
                <c:pt idx="308018">
                  <c:v>44901.565972222219</c:v>
                </c:pt>
                <c:pt idx="308019">
                  <c:v>44901.569444444445</c:v>
                </c:pt>
                <c:pt idx="308020">
                  <c:v>44901.572916666664</c:v>
                </c:pt>
                <c:pt idx="308021">
                  <c:v>44901.576388888891</c:v>
                </c:pt>
                <c:pt idx="308022">
                  <c:v>44901.579861111109</c:v>
                </c:pt>
                <c:pt idx="308023">
                  <c:v>44901.583333333336</c:v>
                </c:pt>
                <c:pt idx="308024">
                  <c:v>44901.586805555555</c:v>
                </c:pt>
                <c:pt idx="308025">
                  <c:v>44901.590277777781</c:v>
                </c:pt>
                <c:pt idx="308026">
                  <c:v>44901.59375</c:v>
                </c:pt>
                <c:pt idx="308027">
                  <c:v>44901.597222222219</c:v>
                </c:pt>
                <c:pt idx="308028">
                  <c:v>44901.600694444445</c:v>
                </c:pt>
                <c:pt idx="308029">
                  <c:v>44901.604166666664</c:v>
                </c:pt>
                <c:pt idx="308030">
                  <c:v>44901.607638888891</c:v>
                </c:pt>
                <c:pt idx="308031">
                  <c:v>44901.611111111109</c:v>
                </c:pt>
                <c:pt idx="308032">
                  <c:v>44901.614583333336</c:v>
                </c:pt>
                <c:pt idx="308033">
                  <c:v>44901.618055555555</c:v>
                </c:pt>
                <c:pt idx="308034">
                  <c:v>44901.621527777781</c:v>
                </c:pt>
                <c:pt idx="308035">
                  <c:v>44901.625</c:v>
                </c:pt>
                <c:pt idx="308036">
                  <c:v>44901.628472222219</c:v>
                </c:pt>
                <c:pt idx="308037">
                  <c:v>44901.631944444445</c:v>
                </c:pt>
                <c:pt idx="308038">
                  <c:v>44901.635416666664</c:v>
                </c:pt>
                <c:pt idx="308039">
                  <c:v>44901.638888888891</c:v>
                </c:pt>
                <c:pt idx="308040">
                  <c:v>44901.642361111109</c:v>
                </c:pt>
                <c:pt idx="308041">
                  <c:v>44901.645833333336</c:v>
                </c:pt>
                <c:pt idx="308042">
                  <c:v>44901.649305555555</c:v>
                </c:pt>
                <c:pt idx="308043">
                  <c:v>44901.652777777781</c:v>
                </c:pt>
                <c:pt idx="308044">
                  <c:v>44901.65625</c:v>
                </c:pt>
                <c:pt idx="308045">
                  <c:v>44901.659722222219</c:v>
                </c:pt>
                <c:pt idx="308046">
                  <c:v>44901.663194444445</c:v>
                </c:pt>
                <c:pt idx="308047">
                  <c:v>44901.666666666664</c:v>
                </c:pt>
                <c:pt idx="308048">
                  <c:v>44901.670138888891</c:v>
                </c:pt>
                <c:pt idx="308049">
                  <c:v>44901.673611111109</c:v>
                </c:pt>
                <c:pt idx="308050">
                  <c:v>44901.677083333336</c:v>
                </c:pt>
                <c:pt idx="308051">
                  <c:v>44901.680555555555</c:v>
                </c:pt>
                <c:pt idx="308052">
                  <c:v>44901.684027777781</c:v>
                </c:pt>
                <c:pt idx="308053">
                  <c:v>44901.6875</c:v>
                </c:pt>
                <c:pt idx="308054">
                  <c:v>44901.690972222219</c:v>
                </c:pt>
                <c:pt idx="308055">
                  <c:v>44901.694444444445</c:v>
                </c:pt>
                <c:pt idx="308056">
                  <c:v>44901.697916666664</c:v>
                </c:pt>
                <c:pt idx="308057">
                  <c:v>44901.701388888891</c:v>
                </c:pt>
                <c:pt idx="308058">
                  <c:v>44901.704861111109</c:v>
                </c:pt>
                <c:pt idx="308059">
                  <c:v>44901.708333333336</c:v>
                </c:pt>
                <c:pt idx="308060">
                  <c:v>44901.711805555555</c:v>
                </c:pt>
                <c:pt idx="308061">
                  <c:v>44901.715277777781</c:v>
                </c:pt>
                <c:pt idx="308062">
                  <c:v>44901.71875</c:v>
                </c:pt>
                <c:pt idx="308063">
                  <c:v>44901.722222222219</c:v>
                </c:pt>
                <c:pt idx="308064">
                  <c:v>44901.725694444445</c:v>
                </c:pt>
                <c:pt idx="308065">
                  <c:v>44901.729166666664</c:v>
                </c:pt>
                <c:pt idx="308066">
                  <c:v>44901.732638888891</c:v>
                </c:pt>
                <c:pt idx="308067">
                  <c:v>44901.736111111109</c:v>
                </c:pt>
                <c:pt idx="308068">
                  <c:v>44901.739583333336</c:v>
                </c:pt>
                <c:pt idx="308069">
                  <c:v>44901.743055555555</c:v>
                </c:pt>
                <c:pt idx="308070">
                  <c:v>44901.746527777781</c:v>
                </c:pt>
                <c:pt idx="308071">
                  <c:v>44901.75</c:v>
                </c:pt>
                <c:pt idx="308072">
                  <c:v>44901.753472222219</c:v>
                </c:pt>
                <c:pt idx="308073">
                  <c:v>44901.756944444445</c:v>
                </c:pt>
                <c:pt idx="308074">
                  <c:v>44901.760416666664</c:v>
                </c:pt>
                <c:pt idx="308075">
                  <c:v>44901.763888888891</c:v>
                </c:pt>
                <c:pt idx="308076">
                  <c:v>44901.767361111109</c:v>
                </c:pt>
                <c:pt idx="308077">
                  <c:v>44901.770833333336</c:v>
                </c:pt>
                <c:pt idx="308078">
                  <c:v>44901.774305555555</c:v>
                </c:pt>
                <c:pt idx="308079">
                  <c:v>44901.777777777781</c:v>
                </c:pt>
                <c:pt idx="308080">
                  <c:v>44901.78125</c:v>
                </c:pt>
                <c:pt idx="308081">
                  <c:v>44901.784722222219</c:v>
                </c:pt>
                <c:pt idx="308082">
                  <c:v>44901.788194444445</c:v>
                </c:pt>
                <c:pt idx="308083">
                  <c:v>44901.791666666664</c:v>
                </c:pt>
                <c:pt idx="308084">
                  <c:v>44901.795138888891</c:v>
                </c:pt>
                <c:pt idx="308085">
                  <c:v>44901.798611111109</c:v>
                </c:pt>
                <c:pt idx="308086">
                  <c:v>44901.802083333336</c:v>
                </c:pt>
                <c:pt idx="308087">
                  <c:v>44901.805555555555</c:v>
                </c:pt>
                <c:pt idx="308088">
                  <c:v>44901.809027777781</c:v>
                </c:pt>
                <c:pt idx="308089">
                  <c:v>44901.8125</c:v>
                </c:pt>
                <c:pt idx="308090">
                  <c:v>44901.815972222219</c:v>
                </c:pt>
                <c:pt idx="308091">
                  <c:v>44901.819444444445</c:v>
                </c:pt>
                <c:pt idx="308092">
                  <c:v>44901.822916666664</c:v>
                </c:pt>
                <c:pt idx="308093">
                  <c:v>44901.826388888891</c:v>
                </c:pt>
                <c:pt idx="308094">
                  <c:v>44901.829861111109</c:v>
                </c:pt>
                <c:pt idx="308095">
                  <c:v>44901.833333333336</c:v>
                </c:pt>
                <c:pt idx="308096">
                  <c:v>44901.836805555555</c:v>
                </c:pt>
                <c:pt idx="308097">
                  <c:v>44901.840277777781</c:v>
                </c:pt>
                <c:pt idx="308098">
                  <c:v>44901.84375</c:v>
                </c:pt>
                <c:pt idx="308099">
                  <c:v>44901.847222222219</c:v>
                </c:pt>
                <c:pt idx="308100">
                  <c:v>44901.850694444445</c:v>
                </c:pt>
                <c:pt idx="308101">
                  <c:v>44901.854166666664</c:v>
                </c:pt>
                <c:pt idx="308102">
                  <c:v>44901.857638888891</c:v>
                </c:pt>
                <c:pt idx="308103">
                  <c:v>44901.861111111109</c:v>
                </c:pt>
                <c:pt idx="308104">
                  <c:v>44901.864583333336</c:v>
                </c:pt>
                <c:pt idx="308105">
                  <c:v>44901.868055555555</c:v>
                </c:pt>
                <c:pt idx="308106">
                  <c:v>44901.871527777781</c:v>
                </c:pt>
                <c:pt idx="308107">
                  <c:v>44901.875</c:v>
                </c:pt>
                <c:pt idx="308108">
                  <c:v>44901.878472222219</c:v>
                </c:pt>
                <c:pt idx="308109">
                  <c:v>44901.881944444445</c:v>
                </c:pt>
                <c:pt idx="308110">
                  <c:v>44901.885416666664</c:v>
                </c:pt>
                <c:pt idx="308111">
                  <c:v>44901.888888888891</c:v>
                </c:pt>
                <c:pt idx="308112">
                  <c:v>44901.892361111109</c:v>
                </c:pt>
                <c:pt idx="308113">
                  <c:v>44901.895833333336</c:v>
                </c:pt>
                <c:pt idx="308114">
                  <c:v>44901.899305555555</c:v>
                </c:pt>
                <c:pt idx="308115">
                  <c:v>44901.902777777781</c:v>
                </c:pt>
                <c:pt idx="308116">
                  <c:v>44901.90625</c:v>
                </c:pt>
                <c:pt idx="308117">
                  <c:v>44901.909722222219</c:v>
                </c:pt>
                <c:pt idx="308118">
                  <c:v>44901.913194444445</c:v>
                </c:pt>
                <c:pt idx="308119">
                  <c:v>44901.916666666664</c:v>
                </c:pt>
                <c:pt idx="308120">
                  <c:v>44901.920138888891</c:v>
                </c:pt>
                <c:pt idx="308121">
                  <c:v>44901.923611111109</c:v>
                </c:pt>
                <c:pt idx="308122">
                  <c:v>44901.927083333336</c:v>
                </c:pt>
                <c:pt idx="308123">
                  <c:v>44901.930555555555</c:v>
                </c:pt>
                <c:pt idx="308124">
                  <c:v>44901.934027777781</c:v>
                </c:pt>
                <c:pt idx="308125">
                  <c:v>44901.9375</c:v>
                </c:pt>
                <c:pt idx="308126">
                  <c:v>44901.940972222219</c:v>
                </c:pt>
                <c:pt idx="308127">
                  <c:v>44901.944444444445</c:v>
                </c:pt>
                <c:pt idx="308128">
                  <c:v>44901.947916666664</c:v>
                </c:pt>
                <c:pt idx="308129">
                  <c:v>44901.951388888891</c:v>
                </c:pt>
                <c:pt idx="308130">
                  <c:v>44901.954861111109</c:v>
                </c:pt>
                <c:pt idx="308131">
                  <c:v>44901.958333333336</c:v>
                </c:pt>
                <c:pt idx="308132">
                  <c:v>44901.961805555555</c:v>
                </c:pt>
                <c:pt idx="308133">
                  <c:v>44901.965277777781</c:v>
                </c:pt>
                <c:pt idx="308134">
                  <c:v>44901.96875</c:v>
                </c:pt>
                <c:pt idx="308135">
                  <c:v>44901.972222222219</c:v>
                </c:pt>
                <c:pt idx="308136">
                  <c:v>44901.975694444445</c:v>
                </c:pt>
                <c:pt idx="308137">
                  <c:v>44901.979166666664</c:v>
                </c:pt>
                <c:pt idx="308138">
                  <c:v>44901.982638888891</c:v>
                </c:pt>
                <c:pt idx="308139">
                  <c:v>44901.986111111109</c:v>
                </c:pt>
                <c:pt idx="308140">
                  <c:v>44901.989583333336</c:v>
                </c:pt>
                <c:pt idx="308141">
                  <c:v>44901.993055555555</c:v>
                </c:pt>
                <c:pt idx="308142">
                  <c:v>44901.996527777781</c:v>
                </c:pt>
                <c:pt idx="308143">
                  <c:v>44902</c:v>
                </c:pt>
                <c:pt idx="308144">
                  <c:v>44902.003472222219</c:v>
                </c:pt>
                <c:pt idx="308145">
                  <c:v>44902.006944444445</c:v>
                </c:pt>
                <c:pt idx="308146">
                  <c:v>44902.010416666664</c:v>
                </c:pt>
                <c:pt idx="308147">
                  <c:v>44902.013888888891</c:v>
                </c:pt>
                <c:pt idx="308148">
                  <c:v>44902.017361111109</c:v>
                </c:pt>
                <c:pt idx="308149">
                  <c:v>44902.020833333336</c:v>
                </c:pt>
                <c:pt idx="308150">
                  <c:v>44902.024305555555</c:v>
                </c:pt>
                <c:pt idx="308151">
                  <c:v>44902.027777777781</c:v>
                </c:pt>
                <c:pt idx="308152">
                  <c:v>44902.03125</c:v>
                </c:pt>
                <c:pt idx="308153">
                  <c:v>44902.034722222219</c:v>
                </c:pt>
                <c:pt idx="308154">
                  <c:v>44902.038194444445</c:v>
                </c:pt>
                <c:pt idx="308155">
                  <c:v>44902.041666666664</c:v>
                </c:pt>
                <c:pt idx="308156">
                  <c:v>44902.045138888891</c:v>
                </c:pt>
                <c:pt idx="308157">
                  <c:v>44902.048611111109</c:v>
                </c:pt>
                <c:pt idx="308158">
                  <c:v>44902.052083333336</c:v>
                </c:pt>
                <c:pt idx="308159">
                  <c:v>44902.055555555555</c:v>
                </c:pt>
                <c:pt idx="308160">
                  <c:v>44902.059027777781</c:v>
                </c:pt>
                <c:pt idx="308161">
                  <c:v>44902.0625</c:v>
                </c:pt>
                <c:pt idx="308162">
                  <c:v>44902.065972222219</c:v>
                </c:pt>
                <c:pt idx="308163">
                  <c:v>44902.069444444445</c:v>
                </c:pt>
                <c:pt idx="308164">
                  <c:v>44902.072916666664</c:v>
                </c:pt>
                <c:pt idx="308165">
                  <c:v>44902.076388888891</c:v>
                </c:pt>
                <c:pt idx="308166">
                  <c:v>44902.079861111109</c:v>
                </c:pt>
                <c:pt idx="308167">
                  <c:v>44902.083333333336</c:v>
                </c:pt>
                <c:pt idx="308168">
                  <c:v>44902.086805555555</c:v>
                </c:pt>
                <c:pt idx="308169">
                  <c:v>44902.090277777781</c:v>
                </c:pt>
                <c:pt idx="308170">
                  <c:v>44902.09375</c:v>
                </c:pt>
                <c:pt idx="308171">
                  <c:v>44902.097222222219</c:v>
                </c:pt>
                <c:pt idx="308172">
                  <c:v>44902.100694444445</c:v>
                </c:pt>
                <c:pt idx="308173">
                  <c:v>44902.104166666664</c:v>
                </c:pt>
                <c:pt idx="308174">
                  <c:v>44902.107638888891</c:v>
                </c:pt>
                <c:pt idx="308175">
                  <c:v>44902.111111111109</c:v>
                </c:pt>
                <c:pt idx="308176">
                  <c:v>44902.114583333336</c:v>
                </c:pt>
                <c:pt idx="308177">
                  <c:v>44902.118055555555</c:v>
                </c:pt>
                <c:pt idx="308178">
                  <c:v>44902.121527777781</c:v>
                </c:pt>
                <c:pt idx="308179">
                  <c:v>44902.125</c:v>
                </c:pt>
                <c:pt idx="308180">
                  <c:v>44902.128472222219</c:v>
                </c:pt>
                <c:pt idx="308181">
                  <c:v>44902.131944444445</c:v>
                </c:pt>
                <c:pt idx="308182">
                  <c:v>44902.135416666664</c:v>
                </c:pt>
                <c:pt idx="308183">
                  <c:v>44902.138888888891</c:v>
                </c:pt>
                <c:pt idx="308184">
                  <c:v>44902.142361111109</c:v>
                </c:pt>
                <c:pt idx="308185">
                  <c:v>44902.145833333336</c:v>
                </c:pt>
                <c:pt idx="308186">
                  <c:v>44902.149305555555</c:v>
                </c:pt>
                <c:pt idx="308187">
                  <c:v>44902.152777777781</c:v>
                </c:pt>
                <c:pt idx="308188">
                  <c:v>44902.15625</c:v>
                </c:pt>
                <c:pt idx="308189">
                  <c:v>44902.159722222219</c:v>
                </c:pt>
                <c:pt idx="308190">
                  <c:v>44902.163194444445</c:v>
                </c:pt>
                <c:pt idx="308191">
                  <c:v>44902.166666666664</c:v>
                </c:pt>
                <c:pt idx="308192">
                  <c:v>44902.170138888891</c:v>
                </c:pt>
                <c:pt idx="308193">
                  <c:v>44902.173611111109</c:v>
                </c:pt>
                <c:pt idx="308194">
                  <c:v>44902.177083333336</c:v>
                </c:pt>
                <c:pt idx="308195">
                  <c:v>44902.180555555555</c:v>
                </c:pt>
                <c:pt idx="308196">
                  <c:v>44902.184027777781</c:v>
                </c:pt>
                <c:pt idx="308197">
                  <c:v>44902.1875</c:v>
                </c:pt>
                <c:pt idx="308198">
                  <c:v>44902.190972222219</c:v>
                </c:pt>
                <c:pt idx="308199">
                  <c:v>44902.194444444445</c:v>
                </c:pt>
                <c:pt idx="308200">
                  <c:v>44902.197916666664</c:v>
                </c:pt>
                <c:pt idx="308201">
                  <c:v>44902.201388888891</c:v>
                </c:pt>
                <c:pt idx="308202">
                  <c:v>44902.204861111109</c:v>
                </c:pt>
                <c:pt idx="308203">
                  <c:v>44902.208333333336</c:v>
                </c:pt>
                <c:pt idx="308204">
                  <c:v>44902.211805555555</c:v>
                </c:pt>
                <c:pt idx="308205">
                  <c:v>44902.215277777781</c:v>
                </c:pt>
                <c:pt idx="308206">
                  <c:v>44902.21875</c:v>
                </c:pt>
                <c:pt idx="308207">
                  <c:v>44902.222222222219</c:v>
                </c:pt>
                <c:pt idx="308208">
                  <c:v>44902.225694444445</c:v>
                </c:pt>
                <c:pt idx="308209">
                  <c:v>44902.229166666664</c:v>
                </c:pt>
                <c:pt idx="308210">
                  <c:v>44902.232638888891</c:v>
                </c:pt>
                <c:pt idx="308211">
                  <c:v>44902.236111111109</c:v>
                </c:pt>
                <c:pt idx="308212">
                  <c:v>44902.239583333336</c:v>
                </c:pt>
                <c:pt idx="308213">
                  <c:v>44902.243055555555</c:v>
                </c:pt>
                <c:pt idx="308214">
                  <c:v>44902.246527777781</c:v>
                </c:pt>
                <c:pt idx="308215">
                  <c:v>44902.25</c:v>
                </c:pt>
                <c:pt idx="308216">
                  <c:v>44902.253472222219</c:v>
                </c:pt>
                <c:pt idx="308217">
                  <c:v>44902.256944444445</c:v>
                </c:pt>
                <c:pt idx="308218">
                  <c:v>44902.260416666664</c:v>
                </c:pt>
                <c:pt idx="308219">
                  <c:v>44902.263888888891</c:v>
                </c:pt>
                <c:pt idx="308220">
                  <c:v>44902.267361111109</c:v>
                </c:pt>
                <c:pt idx="308221">
                  <c:v>44902.270833333336</c:v>
                </c:pt>
                <c:pt idx="308222">
                  <c:v>44902.274305555555</c:v>
                </c:pt>
                <c:pt idx="308223">
                  <c:v>44902.277777777781</c:v>
                </c:pt>
                <c:pt idx="308224">
                  <c:v>44902.28125</c:v>
                </c:pt>
                <c:pt idx="308225">
                  <c:v>44902.284722222219</c:v>
                </c:pt>
                <c:pt idx="308226">
                  <c:v>44902.288194444445</c:v>
                </c:pt>
                <c:pt idx="308227">
                  <c:v>44902.291666666664</c:v>
                </c:pt>
                <c:pt idx="308228">
                  <c:v>44902.295138888891</c:v>
                </c:pt>
                <c:pt idx="308229">
                  <c:v>44902.298611111109</c:v>
                </c:pt>
                <c:pt idx="308230">
                  <c:v>44902.302083333336</c:v>
                </c:pt>
                <c:pt idx="308231">
                  <c:v>44902.305555555555</c:v>
                </c:pt>
                <c:pt idx="308232">
                  <c:v>44902.309027777781</c:v>
                </c:pt>
                <c:pt idx="308233">
                  <c:v>44902.3125</c:v>
                </c:pt>
                <c:pt idx="308234">
                  <c:v>44902.315972222219</c:v>
                </c:pt>
                <c:pt idx="308235">
                  <c:v>44902.319444444445</c:v>
                </c:pt>
                <c:pt idx="308236">
                  <c:v>44902.322916666664</c:v>
                </c:pt>
                <c:pt idx="308237">
                  <c:v>44902.326388888891</c:v>
                </c:pt>
                <c:pt idx="308238">
                  <c:v>44902.329861111109</c:v>
                </c:pt>
                <c:pt idx="308239">
                  <c:v>44902.333333333336</c:v>
                </c:pt>
                <c:pt idx="308240">
                  <c:v>44902.336805555555</c:v>
                </c:pt>
                <c:pt idx="308241">
                  <c:v>44902.340277777781</c:v>
                </c:pt>
                <c:pt idx="308242">
                  <c:v>44902.34375</c:v>
                </c:pt>
                <c:pt idx="308243">
                  <c:v>44902.347222222219</c:v>
                </c:pt>
                <c:pt idx="308244">
                  <c:v>44902.350694444445</c:v>
                </c:pt>
                <c:pt idx="308245">
                  <c:v>44902.354166666664</c:v>
                </c:pt>
                <c:pt idx="308246">
                  <c:v>44902.357638888891</c:v>
                </c:pt>
                <c:pt idx="308247">
                  <c:v>44902.361111111109</c:v>
                </c:pt>
                <c:pt idx="308248">
                  <c:v>44902.364583333336</c:v>
                </c:pt>
                <c:pt idx="308249">
                  <c:v>44902.368055555555</c:v>
                </c:pt>
                <c:pt idx="308250">
                  <c:v>44902.371527777781</c:v>
                </c:pt>
                <c:pt idx="308251">
                  <c:v>44902.375</c:v>
                </c:pt>
                <c:pt idx="308252">
                  <c:v>44902.378472222219</c:v>
                </c:pt>
                <c:pt idx="308253">
                  <c:v>44902.381944444445</c:v>
                </c:pt>
                <c:pt idx="308254">
                  <c:v>44902.385416666664</c:v>
                </c:pt>
                <c:pt idx="308255">
                  <c:v>44902.388888888891</c:v>
                </c:pt>
                <c:pt idx="308256">
                  <c:v>44902.392361111109</c:v>
                </c:pt>
                <c:pt idx="308257">
                  <c:v>44902.395833333336</c:v>
                </c:pt>
                <c:pt idx="308258">
                  <c:v>44902.399305555555</c:v>
                </c:pt>
                <c:pt idx="308259">
                  <c:v>44902.402777777781</c:v>
                </c:pt>
                <c:pt idx="308260">
                  <c:v>44902.40625</c:v>
                </c:pt>
                <c:pt idx="308261">
                  <c:v>44902.409722222219</c:v>
                </c:pt>
                <c:pt idx="308262">
                  <c:v>44902.413194444445</c:v>
                </c:pt>
                <c:pt idx="308263">
                  <c:v>44902.416666666664</c:v>
                </c:pt>
                <c:pt idx="308264">
                  <c:v>44902.420138888891</c:v>
                </c:pt>
                <c:pt idx="308265">
                  <c:v>44902.423611111109</c:v>
                </c:pt>
                <c:pt idx="308266">
                  <c:v>44902.427083333336</c:v>
                </c:pt>
                <c:pt idx="308267">
                  <c:v>44902.430555555555</c:v>
                </c:pt>
                <c:pt idx="308268">
                  <c:v>44902.434027777781</c:v>
                </c:pt>
                <c:pt idx="308269">
                  <c:v>44902.4375</c:v>
                </c:pt>
                <c:pt idx="308270">
                  <c:v>44902.440972222219</c:v>
                </c:pt>
                <c:pt idx="308271">
                  <c:v>44902.444444444445</c:v>
                </c:pt>
                <c:pt idx="308272">
                  <c:v>44902.447916666664</c:v>
                </c:pt>
                <c:pt idx="308273">
                  <c:v>44902.451388888891</c:v>
                </c:pt>
                <c:pt idx="308274">
                  <c:v>44902.454861111109</c:v>
                </c:pt>
                <c:pt idx="308275">
                  <c:v>44902.458333333336</c:v>
                </c:pt>
                <c:pt idx="308276">
                  <c:v>44902.461805555555</c:v>
                </c:pt>
                <c:pt idx="308277">
                  <c:v>44902.465277777781</c:v>
                </c:pt>
                <c:pt idx="308278">
                  <c:v>44902.46875</c:v>
                </c:pt>
                <c:pt idx="308279">
                  <c:v>44902.472222222219</c:v>
                </c:pt>
                <c:pt idx="308280">
                  <c:v>44902.475694444445</c:v>
                </c:pt>
                <c:pt idx="308281">
                  <c:v>44902.479166666664</c:v>
                </c:pt>
                <c:pt idx="308282">
                  <c:v>44902.482638888891</c:v>
                </c:pt>
                <c:pt idx="308283">
                  <c:v>44902.486111111109</c:v>
                </c:pt>
                <c:pt idx="308284">
                  <c:v>44902.489583333336</c:v>
                </c:pt>
                <c:pt idx="308285">
                  <c:v>44902.493055555555</c:v>
                </c:pt>
                <c:pt idx="308286">
                  <c:v>44902.496527777781</c:v>
                </c:pt>
                <c:pt idx="308287">
                  <c:v>44902.5</c:v>
                </c:pt>
                <c:pt idx="308288">
                  <c:v>44902.503472222219</c:v>
                </c:pt>
                <c:pt idx="308289">
                  <c:v>44902.506944444445</c:v>
                </c:pt>
                <c:pt idx="308290">
                  <c:v>44902.510416666664</c:v>
                </c:pt>
                <c:pt idx="308291">
                  <c:v>44902.513888888891</c:v>
                </c:pt>
                <c:pt idx="308292">
                  <c:v>44902.517361111109</c:v>
                </c:pt>
                <c:pt idx="308293">
                  <c:v>44902.520833333336</c:v>
                </c:pt>
                <c:pt idx="308294">
                  <c:v>44902.524305555555</c:v>
                </c:pt>
                <c:pt idx="308295">
                  <c:v>44902.527777777781</c:v>
                </c:pt>
                <c:pt idx="308296">
                  <c:v>44902.53125</c:v>
                </c:pt>
                <c:pt idx="308297">
                  <c:v>44902.534722222219</c:v>
                </c:pt>
                <c:pt idx="308298">
                  <c:v>44902.538194444445</c:v>
                </c:pt>
                <c:pt idx="308299">
                  <c:v>44902.541666666664</c:v>
                </c:pt>
                <c:pt idx="308300">
                  <c:v>44902.545138888891</c:v>
                </c:pt>
                <c:pt idx="308301">
                  <c:v>44902.548611111109</c:v>
                </c:pt>
                <c:pt idx="308302">
                  <c:v>44902.552083333336</c:v>
                </c:pt>
                <c:pt idx="308303">
                  <c:v>44902.555555555555</c:v>
                </c:pt>
                <c:pt idx="308304">
                  <c:v>44902.559027777781</c:v>
                </c:pt>
                <c:pt idx="308305">
                  <c:v>44902.5625</c:v>
                </c:pt>
                <c:pt idx="308306">
                  <c:v>44902.565972222219</c:v>
                </c:pt>
                <c:pt idx="308307">
                  <c:v>44902.569444444445</c:v>
                </c:pt>
                <c:pt idx="308308">
                  <c:v>44902.572916666664</c:v>
                </c:pt>
                <c:pt idx="308309">
                  <c:v>44902.576388888891</c:v>
                </c:pt>
                <c:pt idx="308310">
                  <c:v>44902.579861111109</c:v>
                </c:pt>
                <c:pt idx="308311">
                  <c:v>44902.583333333336</c:v>
                </c:pt>
                <c:pt idx="308312">
                  <c:v>44902.586805555555</c:v>
                </c:pt>
                <c:pt idx="308313">
                  <c:v>44902.590277777781</c:v>
                </c:pt>
                <c:pt idx="308314">
                  <c:v>44902.59375</c:v>
                </c:pt>
                <c:pt idx="308315">
                  <c:v>44902.597222222219</c:v>
                </c:pt>
                <c:pt idx="308316">
                  <c:v>44902.600694444445</c:v>
                </c:pt>
                <c:pt idx="308317">
                  <c:v>44902.604166666664</c:v>
                </c:pt>
                <c:pt idx="308318">
                  <c:v>44902.607638888891</c:v>
                </c:pt>
                <c:pt idx="308319">
                  <c:v>44902.611111111109</c:v>
                </c:pt>
                <c:pt idx="308320">
                  <c:v>44902.614583333336</c:v>
                </c:pt>
                <c:pt idx="308321">
                  <c:v>44902.618055555555</c:v>
                </c:pt>
                <c:pt idx="308322">
                  <c:v>44902.621527777781</c:v>
                </c:pt>
                <c:pt idx="308323">
                  <c:v>44902.625</c:v>
                </c:pt>
                <c:pt idx="308324">
                  <c:v>44902.628472222219</c:v>
                </c:pt>
                <c:pt idx="308325">
                  <c:v>44902.631944444445</c:v>
                </c:pt>
                <c:pt idx="308326">
                  <c:v>44902.635416666664</c:v>
                </c:pt>
                <c:pt idx="308327">
                  <c:v>44902.638888888891</c:v>
                </c:pt>
                <c:pt idx="308328">
                  <c:v>44902.642361111109</c:v>
                </c:pt>
                <c:pt idx="308329">
                  <c:v>44902.645833333336</c:v>
                </c:pt>
                <c:pt idx="308330">
                  <c:v>44902.649305555555</c:v>
                </c:pt>
                <c:pt idx="308331">
                  <c:v>44902.652777777781</c:v>
                </c:pt>
                <c:pt idx="308332">
                  <c:v>44902.65625</c:v>
                </c:pt>
                <c:pt idx="308333">
                  <c:v>44902.659722222219</c:v>
                </c:pt>
                <c:pt idx="308334">
                  <c:v>44902.663194444445</c:v>
                </c:pt>
                <c:pt idx="308335">
                  <c:v>44902.666666666664</c:v>
                </c:pt>
                <c:pt idx="308336">
                  <c:v>44902.670138888891</c:v>
                </c:pt>
                <c:pt idx="308337">
                  <c:v>44902.673611111109</c:v>
                </c:pt>
                <c:pt idx="308338">
                  <c:v>44902.677083333336</c:v>
                </c:pt>
                <c:pt idx="308339">
                  <c:v>44902.680555555555</c:v>
                </c:pt>
                <c:pt idx="308340">
                  <c:v>44902.684027777781</c:v>
                </c:pt>
                <c:pt idx="308341">
                  <c:v>44902.6875</c:v>
                </c:pt>
                <c:pt idx="308342">
                  <c:v>44902.690972222219</c:v>
                </c:pt>
                <c:pt idx="308343">
                  <c:v>44902.694444444445</c:v>
                </c:pt>
                <c:pt idx="308344">
                  <c:v>44902.697916666664</c:v>
                </c:pt>
                <c:pt idx="308345">
                  <c:v>44902.701388888891</c:v>
                </c:pt>
                <c:pt idx="308346">
                  <c:v>44902.704861111109</c:v>
                </c:pt>
                <c:pt idx="308347">
                  <c:v>44902.708333333336</c:v>
                </c:pt>
                <c:pt idx="308348">
                  <c:v>44902.711805555555</c:v>
                </c:pt>
                <c:pt idx="308349">
                  <c:v>44902.715277777781</c:v>
                </c:pt>
                <c:pt idx="308350">
                  <c:v>44902.71875</c:v>
                </c:pt>
                <c:pt idx="308351">
                  <c:v>44902.722222222219</c:v>
                </c:pt>
                <c:pt idx="308352">
                  <c:v>44902.725694444445</c:v>
                </c:pt>
                <c:pt idx="308353">
                  <c:v>44902.729166666664</c:v>
                </c:pt>
                <c:pt idx="308354">
                  <c:v>44902.732638888891</c:v>
                </c:pt>
                <c:pt idx="308355">
                  <c:v>44902.736111111109</c:v>
                </c:pt>
                <c:pt idx="308356">
                  <c:v>44902.739583333336</c:v>
                </c:pt>
                <c:pt idx="308357">
                  <c:v>44902.743055555555</c:v>
                </c:pt>
                <c:pt idx="308358">
                  <c:v>44902.746527777781</c:v>
                </c:pt>
                <c:pt idx="308359">
                  <c:v>44902.75</c:v>
                </c:pt>
                <c:pt idx="308360">
                  <c:v>44902.753472222219</c:v>
                </c:pt>
                <c:pt idx="308361">
                  <c:v>44902.756944444445</c:v>
                </c:pt>
                <c:pt idx="308362">
                  <c:v>44902.760416666664</c:v>
                </c:pt>
                <c:pt idx="308363">
                  <c:v>44902.763888888891</c:v>
                </c:pt>
                <c:pt idx="308364">
                  <c:v>44902.767361111109</c:v>
                </c:pt>
                <c:pt idx="308365">
                  <c:v>44902.770833333336</c:v>
                </c:pt>
                <c:pt idx="308366">
                  <c:v>44902.774305555555</c:v>
                </c:pt>
                <c:pt idx="308367">
                  <c:v>44902.777777777781</c:v>
                </c:pt>
                <c:pt idx="308368">
                  <c:v>44902.78125</c:v>
                </c:pt>
                <c:pt idx="308369">
                  <c:v>44902.784722222219</c:v>
                </c:pt>
                <c:pt idx="308370">
                  <c:v>44902.788194444445</c:v>
                </c:pt>
                <c:pt idx="308371">
                  <c:v>44902.791666666664</c:v>
                </c:pt>
                <c:pt idx="308372">
                  <c:v>44902.795138888891</c:v>
                </c:pt>
                <c:pt idx="308373">
                  <c:v>44902.798611111109</c:v>
                </c:pt>
                <c:pt idx="308374">
                  <c:v>44902.802083333336</c:v>
                </c:pt>
                <c:pt idx="308375">
                  <c:v>44902.805555555555</c:v>
                </c:pt>
                <c:pt idx="308376">
                  <c:v>44902.809027777781</c:v>
                </c:pt>
                <c:pt idx="308377">
                  <c:v>44902.8125</c:v>
                </c:pt>
                <c:pt idx="308378">
                  <c:v>44902.815972222219</c:v>
                </c:pt>
                <c:pt idx="308379">
                  <c:v>44902.819444444445</c:v>
                </c:pt>
                <c:pt idx="308380">
                  <c:v>44902.822916666664</c:v>
                </c:pt>
                <c:pt idx="308381">
                  <c:v>44902.826388888891</c:v>
                </c:pt>
                <c:pt idx="308382">
                  <c:v>44902.829861111109</c:v>
                </c:pt>
                <c:pt idx="308383">
                  <c:v>44902.833333333336</c:v>
                </c:pt>
                <c:pt idx="308384">
                  <c:v>44902.836805555555</c:v>
                </c:pt>
                <c:pt idx="308385">
                  <c:v>44902.840277777781</c:v>
                </c:pt>
                <c:pt idx="308386">
                  <c:v>44902.84375</c:v>
                </c:pt>
                <c:pt idx="308387">
                  <c:v>44902.847222222219</c:v>
                </c:pt>
                <c:pt idx="308388">
                  <c:v>44902.850694444445</c:v>
                </c:pt>
                <c:pt idx="308389">
                  <c:v>44902.854166666664</c:v>
                </c:pt>
                <c:pt idx="308390">
                  <c:v>44902.857638888891</c:v>
                </c:pt>
                <c:pt idx="308391">
                  <c:v>44902.861111111109</c:v>
                </c:pt>
                <c:pt idx="308392">
                  <c:v>44902.864583333336</c:v>
                </c:pt>
                <c:pt idx="308393">
                  <c:v>44902.868055555555</c:v>
                </c:pt>
                <c:pt idx="308394">
                  <c:v>44902.871527777781</c:v>
                </c:pt>
                <c:pt idx="308395">
                  <c:v>44902.875</c:v>
                </c:pt>
                <c:pt idx="308396">
                  <c:v>44902.878472222219</c:v>
                </c:pt>
                <c:pt idx="308397">
                  <c:v>44902.881944444445</c:v>
                </c:pt>
                <c:pt idx="308398">
                  <c:v>44902.885416666664</c:v>
                </c:pt>
                <c:pt idx="308399">
                  <c:v>44902.888888888891</c:v>
                </c:pt>
                <c:pt idx="308400">
                  <c:v>44902.892361111109</c:v>
                </c:pt>
                <c:pt idx="308401">
                  <c:v>44902.895833333336</c:v>
                </c:pt>
                <c:pt idx="308402">
                  <c:v>44902.899305555555</c:v>
                </c:pt>
                <c:pt idx="308403">
                  <c:v>44902.902777777781</c:v>
                </c:pt>
                <c:pt idx="308404">
                  <c:v>44902.90625</c:v>
                </c:pt>
                <c:pt idx="308405">
                  <c:v>44902.909722222219</c:v>
                </c:pt>
                <c:pt idx="308406">
                  <c:v>44902.913194444445</c:v>
                </c:pt>
                <c:pt idx="308407">
                  <c:v>44902.916666666664</c:v>
                </c:pt>
                <c:pt idx="308408">
                  <c:v>44902.920138888891</c:v>
                </c:pt>
                <c:pt idx="308409">
                  <c:v>44902.923611111109</c:v>
                </c:pt>
                <c:pt idx="308410">
                  <c:v>44902.927083333336</c:v>
                </c:pt>
                <c:pt idx="308411">
                  <c:v>44902.930555555555</c:v>
                </c:pt>
                <c:pt idx="308412">
                  <c:v>44902.934027777781</c:v>
                </c:pt>
                <c:pt idx="308413">
                  <c:v>44902.9375</c:v>
                </c:pt>
                <c:pt idx="308414">
                  <c:v>44902.940972222219</c:v>
                </c:pt>
                <c:pt idx="308415">
                  <c:v>44902.944444444445</c:v>
                </c:pt>
                <c:pt idx="308416">
                  <c:v>44902.947916666664</c:v>
                </c:pt>
                <c:pt idx="308417">
                  <c:v>44902.951388888891</c:v>
                </c:pt>
                <c:pt idx="308418">
                  <c:v>44902.954861111109</c:v>
                </c:pt>
                <c:pt idx="308419">
                  <c:v>44902.958333333336</c:v>
                </c:pt>
                <c:pt idx="308420">
                  <c:v>44902.961805555555</c:v>
                </c:pt>
                <c:pt idx="308421">
                  <c:v>44902.965277777781</c:v>
                </c:pt>
                <c:pt idx="308422">
                  <c:v>44902.96875</c:v>
                </c:pt>
                <c:pt idx="308423">
                  <c:v>44902.972222222219</c:v>
                </c:pt>
                <c:pt idx="308424">
                  <c:v>44902.975694444445</c:v>
                </c:pt>
                <c:pt idx="308425">
                  <c:v>44902.979166666664</c:v>
                </c:pt>
                <c:pt idx="308426">
                  <c:v>44902.982638888891</c:v>
                </c:pt>
                <c:pt idx="308427">
                  <c:v>44902.986111111109</c:v>
                </c:pt>
                <c:pt idx="308428">
                  <c:v>44902.989583333336</c:v>
                </c:pt>
                <c:pt idx="308429">
                  <c:v>44902.993055555555</c:v>
                </c:pt>
                <c:pt idx="308430">
                  <c:v>44902.996527777781</c:v>
                </c:pt>
                <c:pt idx="308431">
                  <c:v>44903</c:v>
                </c:pt>
                <c:pt idx="308432">
                  <c:v>44903.003472222219</c:v>
                </c:pt>
                <c:pt idx="308433">
                  <c:v>44903.006944444445</c:v>
                </c:pt>
                <c:pt idx="308434">
                  <c:v>44903.010416666664</c:v>
                </c:pt>
                <c:pt idx="308435">
                  <c:v>44903.013888888891</c:v>
                </c:pt>
                <c:pt idx="308436">
                  <c:v>44903.017361111109</c:v>
                </c:pt>
                <c:pt idx="308437">
                  <c:v>44903.020833333336</c:v>
                </c:pt>
                <c:pt idx="308438">
                  <c:v>44903.024305555555</c:v>
                </c:pt>
                <c:pt idx="308439">
                  <c:v>44903.027777777781</c:v>
                </c:pt>
                <c:pt idx="308440">
                  <c:v>44903.03125</c:v>
                </c:pt>
                <c:pt idx="308441">
                  <c:v>44903.034722222219</c:v>
                </c:pt>
                <c:pt idx="308442">
                  <c:v>44903.038194444445</c:v>
                </c:pt>
                <c:pt idx="308443">
                  <c:v>44903.041666666664</c:v>
                </c:pt>
                <c:pt idx="308444">
                  <c:v>44903.045138888891</c:v>
                </c:pt>
                <c:pt idx="308445">
                  <c:v>44903.048611111109</c:v>
                </c:pt>
                <c:pt idx="308446">
                  <c:v>44903.052083333336</c:v>
                </c:pt>
                <c:pt idx="308447">
                  <c:v>44903.055555555555</c:v>
                </c:pt>
                <c:pt idx="308448">
                  <c:v>44903.059027777781</c:v>
                </c:pt>
                <c:pt idx="308449">
                  <c:v>44903.0625</c:v>
                </c:pt>
                <c:pt idx="308450">
                  <c:v>44903.065972222219</c:v>
                </c:pt>
                <c:pt idx="308451">
                  <c:v>44903.069444444445</c:v>
                </c:pt>
                <c:pt idx="308452">
                  <c:v>44903.072916666664</c:v>
                </c:pt>
                <c:pt idx="308453">
                  <c:v>44903.076388888891</c:v>
                </c:pt>
                <c:pt idx="308454">
                  <c:v>44903.079861111109</c:v>
                </c:pt>
                <c:pt idx="308455">
                  <c:v>44903.083333333336</c:v>
                </c:pt>
                <c:pt idx="308456">
                  <c:v>44903.086805555555</c:v>
                </c:pt>
                <c:pt idx="308457">
                  <c:v>44903.090277777781</c:v>
                </c:pt>
                <c:pt idx="308458">
                  <c:v>44903.09375</c:v>
                </c:pt>
                <c:pt idx="308459">
                  <c:v>44903.097222222219</c:v>
                </c:pt>
                <c:pt idx="308460">
                  <c:v>44903.100694444445</c:v>
                </c:pt>
                <c:pt idx="308461">
                  <c:v>44903.104166666664</c:v>
                </c:pt>
                <c:pt idx="308462">
                  <c:v>44903.107638888891</c:v>
                </c:pt>
                <c:pt idx="308463">
                  <c:v>44903.111111111109</c:v>
                </c:pt>
                <c:pt idx="308464">
                  <c:v>44903.114583333336</c:v>
                </c:pt>
                <c:pt idx="308465">
                  <c:v>44903.118055555555</c:v>
                </c:pt>
                <c:pt idx="308466">
                  <c:v>44903.121527777781</c:v>
                </c:pt>
                <c:pt idx="308467">
                  <c:v>44903.125</c:v>
                </c:pt>
                <c:pt idx="308468">
                  <c:v>44903.128472222219</c:v>
                </c:pt>
                <c:pt idx="308469">
                  <c:v>44903.131944444445</c:v>
                </c:pt>
                <c:pt idx="308470">
                  <c:v>44903.135416666664</c:v>
                </c:pt>
                <c:pt idx="308471">
                  <c:v>44903.138888888891</c:v>
                </c:pt>
                <c:pt idx="308472">
                  <c:v>44903.142361111109</c:v>
                </c:pt>
                <c:pt idx="308473">
                  <c:v>44903.145833333336</c:v>
                </c:pt>
                <c:pt idx="308474">
                  <c:v>44903.149305555555</c:v>
                </c:pt>
                <c:pt idx="308475">
                  <c:v>44903.152777777781</c:v>
                </c:pt>
                <c:pt idx="308476">
                  <c:v>44903.15625</c:v>
                </c:pt>
                <c:pt idx="308477">
                  <c:v>44903.159722222219</c:v>
                </c:pt>
                <c:pt idx="308478">
                  <c:v>44903.163194444445</c:v>
                </c:pt>
                <c:pt idx="308479">
                  <c:v>44903.166666666664</c:v>
                </c:pt>
                <c:pt idx="308480">
                  <c:v>44903.170138888891</c:v>
                </c:pt>
                <c:pt idx="308481">
                  <c:v>44903.173611111109</c:v>
                </c:pt>
                <c:pt idx="308482">
                  <c:v>44903.177083333336</c:v>
                </c:pt>
                <c:pt idx="308483">
                  <c:v>44903.180555555555</c:v>
                </c:pt>
                <c:pt idx="308484">
                  <c:v>44903.184027777781</c:v>
                </c:pt>
                <c:pt idx="308485">
                  <c:v>44903.1875</c:v>
                </c:pt>
                <c:pt idx="308486">
                  <c:v>44903.190972222219</c:v>
                </c:pt>
                <c:pt idx="308487">
                  <c:v>44903.194444444445</c:v>
                </c:pt>
                <c:pt idx="308488">
                  <c:v>44903.197916666664</c:v>
                </c:pt>
                <c:pt idx="308489">
                  <c:v>44903.201388888891</c:v>
                </c:pt>
                <c:pt idx="308490">
                  <c:v>44903.204861111109</c:v>
                </c:pt>
                <c:pt idx="308491">
                  <c:v>44903.208333333336</c:v>
                </c:pt>
                <c:pt idx="308492">
                  <c:v>44903.211805555555</c:v>
                </c:pt>
                <c:pt idx="308493">
                  <c:v>44903.215277777781</c:v>
                </c:pt>
                <c:pt idx="308494">
                  <c:v>44903.21875</c:v>
                </c:pt>
                <c:pt idx="308495">
                  <c:v>44903.222222222219</c:v>
                </c:pt>
                <c:pt idx="308496">
                  <c:v>44903.225694444445</c:v>
                </c:pt>
                <c:pt idx="308497">
                  <c:v>44903.229166666664</c:v>
                </c:pt>
                <c:pt idx="308498">
                  <c:v>44903.232638888891</c:v>
                </c:pt>
                <c:pt idx="308499">
                  <c:v>44903.236111111109</c:v>
                </c:pt>
                <c:pt idx="308500">
                  <c:v>44903.239583333336</c:v>
                </c:pt>
                <c:pt idx="308501">
                  <c:v>44903.243055555555</c:v>
                </c:pt>
                <c:pt idx="308502">
                  <c:v>44903.246527777781</c:v>
                </c:pt>
                <c:pt idx="308503">
                  <c:v>44903.25</c:v>
                </c:pt>
                <c:pt idx="308504">
                  <c:v>44903.253472222219</c:v>
                </c:pt>
                <c:pt idx="308505">
                  <c:v>44903.256944444445</c:v>
                </c:pt>
                <c:pt idx="308506">
                  <c:v>44903.260416666664</c:v>
                </c:pt>
                <c:pt idx="308507">
                  <c:v>44903.263888888891</c:v>
                </c:pt>
                <c:pt idx="308508">
                  <c:v>44903.267361111109</c:v>
                </c:pt>
                <c:pt idx="308509">
                  <c:v>44903.270833333336</c:v>
                </c:pt>
                <c:pt idx="308510">
                  <c:v>44903.274305555555</c:v>
                </c:pt>
                <c:pt idx="308511">
                  <c:v>44903.277777777781</c:v>
                </c:pt>
                <c:pt idx="308512">
                  <c:v>44903.28125</c:v>
                </c:pt>
                <c:pt idx="308513">
                  <c:v>44903.284722222219</c:v>
                </c:pt>
                <c:pt idx="308514">
                  <c:v>44903.288194444445</c:v>
                </c:pt>
                <c:pt idx="308515">
                  <c:v>44903.291666666664</c:v>
                </c:pt>
                <c:pt idx="308516">
                  <c:v>44903.295138888891</c:v>
                </c:pt>
                <c:pt idx="308517">
                  <c:v>44903.298611111109</c:v>
                </c:pt>
                <c:pt idx="308518">
                  <c:v>44903.302083333336</c:v>
                </c:pt>
                <c:pt idx="308519">
                  <c:v>44903.305555555555</c:v>
                </c:pt>
                <c:pt idx="308520">
                  <c:v>44903.309027777781</c:v>
                </c:pt>
                <c:pt idx="308521">
                  <c:v>44903.3125</c:v>
                </c:pt>
                <c:pt idx="308522">
                  <c:v>44903.315972222219</c:v>
                </c:pt>
                <c:pt idx="308523">
                  <c:v>44903.319444444445</c:v>
                </c:pt>
                <c:pt idx="308524">
                  <c:v>44903.322916666664</c:v>
                </c:pt>
                <c:pt idx="308525">
                  <c:v>44903.326388888891</c:v>
                </c:pt>
                <c:pt idx="308526">
                  <c:v>44903.329861111109</c:v>
                </c:pt>
                <c:pt idx="308527">
                  <c:v>44903.333333333336</c:v>
                </c:pt>
                <c:pt idx="308528">
                  <c:v>44903.336805555555</c:v>
                </c:pt>
                <c:pt idx="308529">
                  <c:v>44903.340277777781</c:v>
                </c:pt>
                <c:pt idx="308530">
                  <c:v>44903.34375</c:v>
                </c:pt>
                <c:pt idx="308531">
                  <c:v>44903.347222222219</c:v>
                </c:pt>
                <c:pt idx="308532">
                  <c:v>44903.350694444445</c:v>
                </c:pt>
                <c:pt idx="308533">
                  <c:v>44903.354166666664</c:v>
                </c:pt>
                <c:pt idx="308534">
                  <c:v>44903.357638888891</c:v>
                </c:pt>
                <c:pt idx="308535">
                  <c:v>44903.361111111109</c:v>
                </c:pt>
                <c:pt idx="308536">
                  <c:v>44903.364583333336</c:v>
                </c:pt>
                <c:pt idx="308537">
                  <c:v>44903.368055555555</c:v>
                </c:pt>
                <c:pt idx="308538">
                  <c:v>44903.371527777781</c:v>
                </c:pt>
                <c:pt idx="308539">
                  <c:v>44903.375</c:v>
                </c:pt>
                <c:pt idx="308540">
                  <c:v>44903.378472222219</c:v>
                </c:pt>
                <c:pt idx="308541">
                  <c:v>44903.381944444445</c:v>
                </c:pt>
                <c:pt idx="308542">
                  <c:v>44903.385416666664</c:v>
                </c:pt>
                <c:pt idx="308543">
                  <c:v>44903.388888888891</c:v>
                </c:pt>
                <c:pt idx="308544">
                  <c:v>44903.392361111109</c:v>
                </c:pt>
                <c:pt idx="308545">
                  <c:v>44903.395833333336</c:v>
                </c:pt>
                <c:pt idx="308546">
                  <c:v>44903.399305555555</c:v>
                </c:pt>
                <c:pt idx="308547">
                  <c:v>44903.402777777781</c:v>
                </c:pt>
                <c:pt idx="308548">
                  <c:v>44903.40625</c:v>
                </c:pt>
                <c:pt idx="308549">
                  <c:v>44903.409722222219</c:v>
                </c:pt>
                <c:pt idx="308550">
                  <c:v>44903.413194444445</c:v>
                </c:pt>
                <c:pt idx="308551">
                  <c:v>44903.416666666664</c:v>
                </c:pt>
                <c:pt idx="308552">
                  <c:v>44903.420138888891</c:v>
                </c:pt>
                <c:pt idx="308553">
                  <c:v>44903.423611111109</c:v>
                </c:pt>
                <c:pt idx="308554">
                  <c:v>44903.427083333336</c:v>
                </c:pt>
                <c:pt idx="308555">
                  <c:v>44903.430555555555</c:v>
                </c:pt>
                <c:pt idx="308556">
                  <c:v>44903.434027777781</c:v>
                </c:pt>
                <c:pt idx="308557">
                  <c:v>44903.4375</c:v>
                </c:pt>
                <c:pt idx="308558">
                  <c:v>44903.440972222219</c:v>
                </c:pt>
                <c:pt idx="308559">
                  <c:v>44903.444444444445</c:v>
                </c:pt>
                <c:pt idx="308560">
                  <c:v>44903.447916666664</c:v>
                </c:pt>
                <c:pt idx="308561">
                  <c:v>44903.451388888891</c:v>
                </c:pt>
                <c:pt idx="308562">
                  <c:v>44903.454861111109</c:v>
                </c:pt>
                <c:pt idx="308563">
                  <c:v>44903.458333333336</c:v>
                </c:pt>
                <c:pt idx="308564">
                  <c:v>44903.461805555555</c:v>
                </c:pt>
                <c:pt idx="308565">
                  <c:v>44903.465277777781</c:v>
                </c:pt>
                <c:pt idx="308566">
                  <c:v>44903.46875</c:v>
                </c:pt>
                <c:pt idx="308567">
                  <c:v>44903.472222222219</c:v>
                </c:pt>
                <c:pt idx="308568">
                  <c:v>44903.475694444445</c:v>
                </c:pt>
                <c:pt idx="308569">
                  <c:v>44903.479166666664</c:v>
                </c:pt>
                <c:pt idx="308570">
                  <c:v>44903.482638888891</c:v>
                </c:pt>
                <c:pt idx="308571">
                  <c:v>44903.486111111109</c:v>
                </c:pt>
                <c:pt idx="308572">
                  <c:v>44903.489583333336</c:v>
                </c:pt>
                <c:pt idx="308573">
                  <c:v>44903.493055555555</c:v>
                </c:pt>
                <c:pt idx="308574">
                  <c:v>44903.496527777781</c:v>
                </c:pt>
                <c:pt idx="308575">
                  <c:v>44903.5</c:v>
                </c:pt>
                <c:pt idx="308576">
                  <c:v>44903.503472222219</c:v>
                </c:pt>
                <c:pt idx="308577">
                  <c:v>44903.506944444445</c:v>
                </c:pt>
                <c:pt idx="308578">
                  <c:v>44903.510416666664</c:v>
                </c:pt>
                <c:pt idx="308579">
                  <c:v>44903.513888888891</c:v>
                </c:pt>
                <c:pt idx="308580">
                  <c:v>44903.517361111109</c:v>
                </c:pt>
                <c:pt idx="308581">
                  <c:v>44903.520833333336</c:v>
                </c:pt>
                <c:pt idx="308582">
                  <c:v>44903.524305555555</c:v>
                </c:pt>
                <c:pt idx="308583">
                  <c:v>44903.527777777781</c:v>
                </c:pt>
                <c:pt idx="308584">
                  <c:v>44903.53125</c:v>
                </c:pt>
                <c:pt idx="308585">
                  <c:v>44903.534722222219</c:v>
                </c:pt>
                <c:pt idx="308586">
                  <c:v>44903.538194444445</c:v>
                </c:pt>
                <c:pt idx="308587">
                  <c:v>44903.541666666664</c:v>
                </c:pt>
                <c:pt idx="308588">
                  <c:v>44903.545138888891</c:v>
                </c:pt>
                <c:pt idx="308589">
                  <c:v>44903.548611111109</c:v>
                </c:pt>
                <c:pt idx="308590">
                  <c:v>44903.552083333336</c:v>
                </c:pt>
                <c:pt idx="308591">
                  <c:v>44903.555555555555</c:v>
                </c:pt>
                <c:pt idx="308592">
                  <c:v>44903.559027777781</c:v>
                </c:pt>
                <c:pt idx="308593">
                  <c:v>44903.5625</c:v>
                </c:pt>
                <c:pt idx="308594">
                  <c:v>44903.565972222219</c:v>
                </c:pt>
                <c:pt idx="308595">
                  <c:v>44903.569444444445</c:v>
                </c:pt>
                <c:pt idx="308596">
                  <c:v>44903.572916666664</c:v>
                </c:pt>
                <c:pt idx="308597">
                  <c:v>44903.576388888891</c:v>
                </c:pt>
                <c:pt idx="308598">
                  <c:v>44903.579861111109</c:v>
                </c:pt>
                <c:pt idx="308599">
                  <c:v>44903.583333333336</c:v>
                </c:pt>
                <c:pt idx="308600">
                  <c:v>44903.586805555555</c:v>
                </c:pt>
                <c:pt idx="308601">
                  <c:v>44903.590277777781</c:v>
                </c:pt>
                <c:pt idx="308602">
                  <c:v>44903.59375</c:v>
                </c:pt>
                <c:pt idx="308603">
                  <c:v>44903.597222222219</c:v>
                </c:pt>
                <c:pt idx="308604">
                  <c:v>44903.600694444445</c:v>
                </c:pt>
                <c:pt idx="308605">
                  <c:v>44903.604166666664</c:v>
                </c:pt>
                <c:pt idx="308606">
                  <c:v>44903.607638888891</c:v>
                </c:pt>
                <c:pt idx="308607">
                  <c:v>44903.611111111109</c:v>
                </c:pt>
                <c:pt idx="308608">
                  <c:v>44903.614583333336</c:v>
                </c:pt>
                <c:pt idx="308609">
                  <c:v>44903.618055555555</c:v>
                </c:pt>
                <c:pt idx="308610">
                  <c:v>44903.621527777781</c:v>
                </c:pt>
                <c:pt idx="308611">
                  <c:v>44903.625</c:v>
                </c:pt>
                <c:pt idx="308612">
                  <c:v>44903.628472222219</c:v>
                </c:pt>
                <c:pt idx="308613">
                  <c:v>44903.631944444445</c:v>
                </c:pt>
                <c:pt idx="308614">
                  <c:v>44903.635416666664</c:v>
                </c:pt>
                <c:pt idx="308615">
                  <c:v>44903.638888888891</c:v>
                </c:pt>
                <c:pt idx="308616">
                  <c:v>44903.642361111109</c:v>
                </c:pt>
                <c:pt idx="308617">
                  <c:v>44903.645833333336</c:v>
                </c:pt>
                <c:pt idx="308618">
                  <c:v>44903.649305555555</c:v>
                </c:pt>
                <c:pt idx="308619">
                  <c:v>44903.652777777781</c:v>
                </c:pt>
                <c:pt idx="308620">
                  <c:v>44903.65625</c:v>
                </c:pt>
                <c:pt idx="308621">
                  <c:v>44903.659722222219</c:v>
                </c:pt>
                <c:pt idx="308622">
                  <c:v>44903.663194444445</c:v>
                </c:pt>
                <c:pt idx="308623">
                  <c:v>44903.666666666664</c:v>
                </c:pt>
                <c:pt idx="308624">
                  <c:v>44903.670138888891</c:v>
                </c:pt>
                <c:pt idx="308625">
                  <c:v>44903.673611111109</c:v>
                </c:pt>
                <c:pt idx="308626">
                  <c:v>44903.677083333336</c:v>
                </c:pt>
                <c:pt idx="308627">
                  <c:v>44903.680555555555</c:v>
                </c:pt>
                <c:pt idx="308628">
                  <c:v>44903.684027777781</c:v>
                </c:pt>
                <c:pt idx="308629">
                  <c:v>44903.6875</c:v>
                </c:pt>
                <c:pt idx="308630">
                  <c:v>44903.690972222219</c:v>
                </c:pt>
                <c:pt idx="308631">
                  <c:v>44903.694444444445</c:v>
                </c:pt>
                <c:pt idx="308632">
                  <c:v>44903.697916666664</c:v>
                </c:pt>
                <c:pt idx="308633">
                  <c:v>44903.701388888891</c:v>
                </c:pt>
                <c:pt idx="308634">
                  <c:v>44903.704861111109</c:v>
                </c:pt>
                <c:pt idx="308635">
                  <c:v>44903.708333333336</c:v>
                </c:pt>
                <c:pt idx="308636">
                  <c:v>44903.711805555555</c:v>
                </c:pt>
                <c:pt idx="308637">
                  <c:v>44903.715277777781</c:v>
                </c:pt>
                <c:pt idx="308638">
                  <c:v>44903.71875</c:v>
                </c:pt>
                <c:pt idx="308639">
                  <c:v>44903.722222222219</c:v>
                </c:pt>
                <c:pt idx="308640">
                  <c:v>44903.725694444445</c:v>
                </c:pt>
                <c:pt idx="308641">
                  <c:v>44903.729166666664</c:v>
                </c:pt>
                <c:pt idx="308642">
                  <c:v>44903.732638888891</c:v>
                </c:pt>
                <c:pt idx="308643">
                  <c:v>44903.736111111109</c:v>
                </c:pt>
                <c:pt idx="308644">
                  <c:v>44903.739583333336</c:v>
                </c:pt>
                <c:pt idx="308645">
                  <c:v>44903.743055555555</c:v>
                </c:pt>
                <c:pt idx="308646">
                  <c:v>44903.746527777781</c:v>
                </c:pt>
                <c:pt idx="308647">
                  <c:v>44903.75</c:v>
                </c:pt>
                <c:pt idx="308648">
                  <c:v>44903.753472222219</c:v>
                </c:pt>
                <c:pt idx="308649">
                  <c:v>44903.756944444445</c:v>
                </c:pt>
                <c:pt idx="308650">
                  <c:v>44903.760416666664</c:v>
                </c:pt>
                <c:pt idx="308651">
                  <c:v>44903.763888888891</c:v>
                </c:pt>
                <c:pt idx="308652">
                  <c:v>44903.767361111109</c:v>
                </c:pt>
                <c:pt idx="308653">
                  <c:v>44903.770833333336</c:v>
                </c:pt>
                <c:pt idx="308654">
                  <c:v>44903.774305555555</c:v>
                </c:pt>
                <c:pt idx="308655">
                  <c:v>44903.777777777781</c:v>
                </c:pt>
                <c:pt idx="308656">
                  <c:v>44903.78125</c:v>
                </c:pt>
                <c:pt idx="308657">
                  <c:v>44903.784722222219</c:v>
                </c:pt>
                <c:pt idx="308658">
                  <c:v>44903.788194444445</c:v>
                </c:pt>
                <c:pt idx="308659">
                  <c:v>44903.791666666664</c:v>
                </c:pt>
                <c:pt idx="308660">
                  <c:v>44903.795138888891</c:v>
                </c:pt>
                <c:pt idx="308661">
                  <c:v>44903.798611111109</c:v>
                </c:pt>
                <c:pt idx="308662">
                  <c:v>44903.802083333336</c:v>
                </c:pt>
                <c:pt idx="308663">
                  <c:v>44903.805555555555</c:v>
                </c:pt>
                <c:pt idx="308664">
                  <c:v>44903.809027777781</c:v>
                </c:pt>
                <c:pt idx="308665">
                  <c:v>44903.8125</c:v>
                </c:pt>
                <c:pt idx="308666">
                  <c:v>44903.815972222219</c:v>
                </c:pt>
                <c:pt idx="308667">
                  <c:v>44903.819444444445</c:v>
                </c:pt>
                <c:pt idx="308668">
                  <c:v>44903.822916666664</c:v>
                </c:pt>
                <c:pt idx="308669">
                  <c:v>44903.826388888891</c:v>
                </c:pt>
                <c:pt idx="308670">
                  <c:v>44903.829861111109</c:v>
                </c:pt>
                <c:pt idx="308671">
                  <c:v>44903.833333333336</c:v>
                </c:pt>
                <c:pt idx="308672">
                  <c:v>44903.836805555555</c:v>
                </c:pt>
                <c:pt idx="308673">
                  <c:v>44903.840277777781</c:v>
                </c:pt>
                <c:pt idx="308674">
                  <c:v>44903.84375</c:v>
                </c:pt>
                <c:pt idx="308675">
                  <c:v>44903.847222222219</c:v>
                </c:pt>
                <c:pt idx="308676">
                  <c:v>44903.850694444445</c:v>
                </c:pt>
                <c:pt idx="308677">
                  <c:v>44903.854166666664</c:v>
                </c:pt>
                <c:pt idx="308678">
                  <c:v>44903.857638888891</c:v>
                </c:pt>
                <c:pt idx="308679">
                  <c:v>44903.861111111109</c:v>
                </c:pt>
                <c:pt idx="308680">
                  <c:v>44903.864583333336</c:v>
                </c:pt>
                <c:pt idx="308681">
                  <c:v>44903.868055555555</c:v>
                </c:pt>
                <c:pt idx="308682">
                  <c:v>44903.871527777781</c:v>
                </c:pt>
                <c:pt idx="308683">
                  <c:v>44903.875</c:v>
                </c:pt>
                <c:pt idx="308684">
                  <c:v>44903.878472222219</c:v>
                </c:pt>
                <c:pt idx="308685">
                  <c:v>44903.881944444445</c:v>
                </c:pt>
                <c:pt idx="308686">
                  <c:v>44903.885416666664</c:v>
                </c:pt>
                <c:pt idx="308687">
                  <c:v>44903.888888888891</c:v>
                </c:pt>
                <c:pt idx="308688">
                  <c:v>44903.892361111109</c:v>
                </c:pt>
                <c:pt idx="308689">
                  <c:v>44903.895833333336</c:v>
                </c:pt>
                <c:pt idx="308690">
                  <c:v>44903.899305555555</c:v>
                </c:pt>
                <c:pt idx="308691">
                  <c:v>44903.902777777781</c:v>
                </c:pt>
                <c:pt idx="308692">
                  <c:v>44903.90625</c:v>
                </c:pt>
                <c:pt idx="308693">
                  <c:v>44903.909722222219</c:v>
                </c:pt>
                <c:pt idx="308694">
                  <c:v>44903.913194444445</c:v>
                </c:pt>
                <c:pt idx="308695">
                  <c:v>44903.916666666664</c:v>
                </c:pt>
                <c:pt idx="308696">
                  <c:v>44903.920138888891</c:v>
                </c:pt>
                <c:pt idx="308697">
                  <c:v>44903.923611111109</c:v>
                </c:pt>
                <c:pt idx="308698">
                  <c:v>44903.927083333336</c:v>
                </c:pt>
                <c:pt idx="308699">
                  <c:v>44903.930555555555</c:v>
                </c:pt>
                <c:pt idx="308700">
                  <c:v>44903.934027777781</c:v>
                </c:pt>
                <c:pt idx="308701">
                  <c:v>44903.9375</c:v>
                </c:pt>
                <c:pt idx="308702">
                  <c:v>44903.940972222219</c:v>
                </c:pt>
                <c:pt idx="308703">
                  <c:v>44903.944444444445</c:v>
                </c:pt>
                <c:pt idx="308704">
                  <c:v>44903.947916666664</c:v>
                </c:pt>
                <c:pt idx="308705">
                  <c:v>44903.951388888891</c:v>
                </c:pt>
                <c:pt idx="308706">
                  <c:v>44903.954861111109</c:v>
                </c:pt>
                <c:pt idx="308707">
                  <c:v>44903.958333333336</c:v>
                </c:pt>
                <c:pt idx="308708">
                  <c:v>44903.961805555555</c:v>
                </c:pt>
                <c:pt idx="308709">
                  <c:v>44903.965277777781</c:v>
                </c:pt>
                <c:pt idx="308710">
                  <c:v>44903.96875</c:v>
                </c:pt>
                <c:pt idx="308711">
                  <c:v>44903.972222222219</c:v>
                </c:pt>
                <c:pt idx="308712">
                  <c:v>44903.975694444445</c:v>
                </c:pt>
                <c:pt idx="308713">
                  <c:v>44903.979166666664</c:v>
                </c:pt>
                <c:pt idx="308714">
                  <c:v>44903.982638888891</c:v>
                </c:pt>
                <c:pt idx="308715">
                  <c:v>44903.986111111109</c:v>
                </c:pt>
                <c:pt idx="308716">
                  <c:v>44903.989583333336</c:v>
                </c:pt>
                <c:pt idx="308717">
                  <c:v>44903.993055555555</c:v>
                </c:pt>
                <c:pt idx="308718">
                  <c:v>44903.996527777781</c:v>
                </c:pt>
                <c:pt idx="308719">
                  <c:v>44904</c:v>
                </c:pt>
                <c:pt idx="308720">
                  <c:v>44904.003472222219</c:v>
                </c:pt>
                <c:pt idx="308721">
                  <c:v>44904.006944444445</c:v>
                </c:pt>
                <c:pt idx="308722">
                  <c:v>44904.010416666664</c:v>
                </c:pt>
                <c:pt idx="308723">
                  <c:v>44904.013888888891</c:v>
                </c:pt>
                <c:pt idx="308724">
                  <c:v>44904.017361111109</c:v>
                </c:pt>
                <c:pt idx="308725">
                  <c:v>44904.020833333336</c:v>
                </c:pt>
                <c:pt idx="308726">
                  <c:v>44904.024305555555</c:v>
                </c:pt>
                <c:pt idx="308727">
                  <c:v>44904.027777777781</c:v>
                </c:pt>
                <c:pt idx="308728">
                  <c:v>44904.03125</c:v>
                </c:pt>
                <c:pt idx="308729">
                  <c:v>44904.034722222219</c:v>
                </c:pt>
                <c:pt idx="308730">
                  <c:v>44904.038194444445</c:v>
                </c:pt>
                <c:pt idx="308731">
                  <c:v>44904.041666666664</c:v>
                </c:pt>
                <c:pt idx="308732">
                  <c:v>44904.045138888891</c:v>
                </c:pt>
                <c:pt idx="308733">
                  <c:v>44904.048611111109</c:v>
                </c:pt>
                <c:pt idx="308734">
                  <c:v>44904.052083333336</c:v>
                </c:pt>
                <c:pt idx="308735">
                  <c:v>44904.055555555555</c:v>
                </c:pt>
                <c:pt idx="308736">
                  <c:v>44904.059027777781</c:v>
                </c:pt>
                <c:pt idx="308737">
                  <c:v>44904.0625</c:v>
                </c:pt>
                <c:pt idx="308738">
                  <c:v>44904.065972222219</c:v>
                </c:pt>
                <c:pt idx="308739">
                  <c:v>44904.069444444445</c:v>
                </c:pt>
                <c:pt idx="308740">
                  <c:v>44904.072916666664</c:v>
                </c:pt>
                <c:pt idx="308741">
                  <c:v>44904.076388888891</c:v>
                </c:pt>
                <c:pt idx="308742">
                  <c:v>44904.079861111109</c:v>
                </c:pt>
                <c:pt idx="308743">
                  <c:v>44904.083333333336</c:v>
                </c:pt>
                <c:pt idx="308744">
                  <c:v>44904.086805555555</c:v>
                </c:pt>
                <c:pt idx="308745">
                  <c:v>44904.090277777781</c:v>
                </c:pt>
                <c:pt idx="308746">
                  <c:v>44904.09375</c:v>
                </c:pt>
                <c:pt idx="308747">
                  <c:v>44904.097222222219</c:v>
                </c:pt>
                <c:pt idx="308748">
                  <c:v>44904.100694444445</c:v>
                </c:pt>
                <c:pt idx="308749">
                  <c:v>44904.104166666664</c:v>
                </c:pt>
                <c:pt idx="308750">
                  <c:v>44904.107638888891</c:v>
                </c:pt>
                <c:pt idx="308751">
                  <c:v>44904.111111111109</c:v>
                </c:pt>
                <c:pt idx="308752">
                  <c:v>44904.114583333336</c:v>
                </c:pt>
                <c:pt idx="308753">
                  <c:v>44904.118055555555</c:v>
                </c:pt>
                <c:pt idx="308754">
                  <c:v>44904.121527777781</c:v>
                </c:pt>
                <c:pt idx="308755">
                  <c:v>44904.125</c:v>
                </c:pt>
                <c:pt idx="308756">
                  <c:v>44904.128472222219</c:v>
                </c:pt>
                <c:pt idx="308757">
                  <c:v>44904.131944444445</c:v>
                </c:pt>
                <c:pt idx="308758">
                  <c:v>44904.135416666664</c:v>
                </c:pt>
                <c:pt idx="308759">
                  <c:v>44904.138888888891</c:v>
                </c:pt>
                <c:pt idx="308760">
                  <c:v>44904.142361111109</c:v>
                </c:pt>
                <c:pt idx="308761">
                  <c:v>44904.145833333336</c:v>
                </c:pt>
                <c:pt idx="308762">
                  <c:v>44904.149305555555</c:v>
                </c:pt>
                <c:pt idx="308763">
                  <c:v>44904.152777777781</c:v>
                </c:pt>
                <c:pt idx="308764">
                  <c:v>44904.15625</c:v>
                </c:pt>
                <c:pt idx="308765">
                  <c:v>44904.159722222219</c:v>
                </c:pt>
                <c:pt idx="308766">
                  <c:v>44904.163194444445</c:v>
                </c:pt>
                <c:pt idx="308767">
                  <c:v>44904.166666666664</c:v>
                </c:pt>
                <c:pt idx="308768">
                  <c:v>44904.170138888891</c:v>
                </c:pt>
                <c:pt idx="308769">
                  <c:v>44904.173611111109</c:v>
                </c:pt>
                <c:pt idx="308770">
                  <c:v>44904.177083333336</c:v>
                </c:pt>
                <c:pt idx="308771">
                  <c:v>44904.180555555555</c:v>
                </c:pt>
                <c:pt idx="308772">
                  <c:v>44904.184027777781</c:v>
                </c:pt>
                <c:pt idx="308773">
                  <c:v>44904.1875</c:v>
                </c:pt>
                <c:pt idx="308774">
                  <c:v>44904.190972222219</c:v>
                </c:pt>
                <c:pt idx="308775">
                  <c:v>44904.194444444445</c:v>
                </c:pt>
                <c:pt idx="308776">
                  <c:v>44904.197916666664</c:v>
                </c:pt>
                <c:pt idx="308777">
                  <c:v>44904.201388888891</c:v>
                </c:pt>
                <c:pt idx="308778">
                  <c:v>44904.204861111109</c:v>
                </c:pt>
                <c:pt idx="308779">
                  <c:v>44904.208333333336</c:v>
                </c:pt>
                <c:pt idx="308780">
                  <c:v>44904.211805555555</c:v>
                </c:pt>
                <c:pt idx="308781">
                  <c:v>44904.215277777781</c:v>
                </c:pt>
                <c:pt idx="308782">
                  <c:v>44904.21875</c:v>
                </c:pt>
                <c:pt idx="308783">
                  <c:v>44904.222222222219</c:v>
                </c:pt>
                <c:pt idx="308784">
                  <c:v>44904.225694444445</c:v>
                </c:pt>
                <c:pt idx="308785">
                  <c:v>44904.229166666664</c:v>
                </c:pt>
                <c:pt idx="308786">
                  <c:v>44904.232638888891</c:v>
                </c:pt>
                <c:pt idx="308787">
                  <c:v>44904.236111111109</c:v>
                </c:pt>
                <c:pt idx="308788">
                  <c:v>44904.239583333336</c:v>
                </c:pt>
                <c:pt idx="308789">
                  <c:v>44904.243055555555</c:v>
                </c:pt>
                <c:pt idx="308790">
                  <c:v>44904.246527777781</c:v>
                </c:pt>
                <c:pt idx="308791">
                  <c:v>44904.25</c:v>
                </c:pt>
                <c:pt idx="308792">
                  <c:v>44904.253472222219</c:v>
                </c:pt>
                <c:pt idx="308793">
                  <c:v>44904.256944444445</c:v>
                </c:pt>
                <c:pt idx="308794">
                  <c:v>44904.260416666664</c:v>
                </c:pt>
                <c:pt idx="308795">
                  <c:v>44904.263888888891</c:v>
                </c:pt>
                <c:pt idx="308796">
                  <c:v>44904.267361111109</c:v>
                </c:pt>
                <c:pt idx="308797">
                  <c:v>44904.270833333336</c:v>
                </c:pt>
                <c:pt idx="308798">
                  <c:v>44904.274305555555</c:v>
                </c:pt>
                <c:pt idx="308799">
                  <c:v>44904.277777777781</c:v>
                </c:pt>
                <c:pt idx="308800">
                  <c:v>44904.28125</c:v>
                </c:pt>
                <c:pt idx="308801">
                  <c:v>44904.284722222219</c:v>
                </c:pt>
                <c:pt idx="308802">
                  <c:v>44904.288194444445</c:v>
                </c:pt>
                <c:pt idx="308803">
                  <c:v>44904.291666666664</c:v>
                </c:pt>
                <c:pt idx="308804">
                  <c:v>44904.295138888891</c:v>
                </c:pt>
                <c:pt idx="308805">
                  <c:v>44904.298611111109</c:v>
                </c:pt>
                <c:pt idx="308806">
                  <c:v>44904.302083333336</c:v>
                </c:pt>
                <c:pt idx="308807">
                  <c:v>44904.305555555555</c:v>
                </c:pt>
                <c:pt idx="308808">
                  <c:v>44904.309027777781</c:v>
                </c:pt>
                <c:pt idx="308809">
                  <c:v>44904.3125</c:v>
                </c:pt>
                <c:pt idx="308810">
                  <c:v>44904.315972222219</c:v>
                </c:pt>
                <c:pt idx="308811">
                  <c:v>44904.319444444445</c:v>
                </c:pt>
                <c:pt idx="308812">
                  <c:v>44904.322916666664</c:v>
                </c:pt>
                <c:pt idx="308813">
                  <c:v>44904.326388888891</c:v>
                </c:pt>
                <c:pt idx="308814">
                  <c:v>44904.329861111109</c:v>
                </c:pt>
                <c:pt idx="308815">
                  <c:v>44904.333333333336</c:v>
                </c:pt>
                <c:pt idx="308816">
                  <c:v>44904.336805555555</c:v>
                </c:pt>
                <c:pt idx="308817">
                  <c:v>44904.340277777781</c:v>
                </c:pt>
                <c:pt idx="308818">
                  <c:v>44904.34375</c:v>
                </c:pt>
                <c:pt idx="308819">
                  <c:v>44904.347222222219</c:v>
                </c:pt>
                <c:pt idx="308820">
                  <c:v>44904.350694444445</c:v>
                </c:pt>
                <c:pt idx="308821">
                  <c:v>44904.354166666664</c:v>
                </c:pt>
                <c:pt idx="308822">
                  <c:v>44904.357638888891</c:v>
                </c:pt>
                <c:pt idx="308823">
                  <c:v>44904.361111111109</c:v>
                </c:pt>
                <c:pt idx="308824">
                  <c:v>44904.364583333336</c:v>
                </c:pt>
                <c:pt idx="308825">
                  <c:v>44904.368055555555</c:v>
                </c:pt>
                <c:pt idx="308826">
                  <c:v>44904.371527777781</c:v>
                </c:pt>
                <c:pt idx="308827">
                  <c:v>44904.375</c:v>
                </c:pt>
                <c:pt idx="308828">
                  <c:v>44904.378472222219</c:v>
                </c:pt>
                <c:pt idx="308829">
                  <c:v>44904.381944444445</c:v>
                </c:pt>
                <c:pt idx="308830">
                  <c:v>44904.385416666664</c:v>
                </c:pt>
                <c:pt idx="308831">
                  <c:v>44904.388888888891</c:v>
                </c:pt>
                <c:pt idx="308832">
                  <c:v>44904.392361111109</c:v>
                </c:pt>
                <c:pt idx="308833">
                  <c:v>44904.395833333336</c:v>
                </c:pt>
                <c:pt idx="308834">
                  <c:v>44904.399305555555</c:v>
                </c:pt>
                <c:pt idx="308835">
                  <c:v>44904.402777777781</c:v>
                </c:pt>
                <c:pt idx="308836">
                  <c:v>44904.40625</c:v>
                </c:pt>
                <c:pt idx="308837">
                  <c:v>44904.409722222219</c:v>
                </c:pt>
                <c:pt idx="308838">
                  <c:v>44904.413194444445</c:v>
                </c:pt>
                <c:pt idx="308839">
                  <c:v>44904.416666666664</c:v>
                </c:pt>
                <c:pt idx="308840">
                  <c:v>44904.420138888891</c:v>
                </c:pt>
                <c:pt idx="308841">
                  <c:v>44904.423611111109</c:v>
                </c:pt>
                <c:pt idx="308842">
                  <c:v>44904.427083333336</c:v>
                </c:pt>
                <c:pt idx="308843">
                  <c:v>44904.430555555555</c:v>
                </c:pt>
                <c:pt idx="308844">
                  <c:v>44904.434027777781</c:v>
                </c:pt>
                <c:pt idx="308845">
                  <c:v>44904.4375</c:v>
                </c:pt>
                <c:pt idx="308846">
                  <c:v>44904.440972222219</c:v>
                </c:pt>
                <c:pt idx="308847">
                  <c:v>44904.444444444445</c:v>
                </c:pt>
                <c:pt idx="308848">
                  <c:v>44904.447916666664</c:v>
                </c:pt>
                <c:pt idx="308849">
                  <c:v>44904.451388888891</c:v>
                </c:pt>
                <c:pt idx="308850">
                  <c:v>44904.454861111109</c:v>
                </c:pt>
                <c:pt idx="308851">
                  <c:v>44904.458333333336</c:v>
                </c:pt>
                <c:pt idx="308852">
                  <c:v>44904.461805555555</c:v>
                </c:pt>
                <c:pt idx="308853">
                  <c:v>44904.465277777781</c:v>
                </c:pt>
                <c:pt idx="308854">
                  <c:v>44904.46875</c:v>
                </c:pt>
                <c:pt idx="308855">
                  <c:v>44904.472222222219</c:v>
                </c:pt>
                <c:pt idx="308856">
                  <c:v>44904.475694444445</c:v>
                </c:pt>
                <c:pt idx="308857">
                  <c:v>44904.479166666664</c:v>
                </c:pt>
                <c:pt idx="308858">
                  <c:v>44904.482638888891</c:v>
                </c:pt>
                <c:pt idx="308859">
                  <c:v>44904.486111111109</c:v>
                </c:pt>
                <c:pt idx="308860">
                  <c:v>44904.489583333336</c:v>
                </c:pt>
                <c:pt idx="308861">
                  <c:v>44904.493055555555</c:v>
                </c:pt>
                <c:pt idx="308862">
                  <c:v>44904.496527777781</c:v>
                </c:pt>
                <c:pt idx="308863">
                  <c:v>44904.5</c:v>
                </c:pt>
                <c:pt idx="308864">
                  <c:v>44904.503472222219</c:v>
                </c:pt>
                <c:pt idx="308865">
                  <c:v>44904.506944444445</c:v>
                </c:pt>
                <c:pt idx="308866">
                  <c:v>44904.510416666664</c:v>
                </c:pt>
                <c:pt idx="308867">
                  <c:v>44904.513888888891</c:v>
                </c:pt>
                <c:pt idx="308868">
                  <c:v>44904.517361111109</c:v>
                </c:pt>
                <c:pt idx="308869">
                  <c:v>44904.520833333336</c:v>
                </c:pt>
                <c:pt idx="308870">
                  <c:v>44904.524305555555</c:v>
                </c:pt>
                <c:pt idx="308871">
                  <c:v>44904.527777777781</c:v>
                </c:pt>
                <c:pt idx="308872">
                  <c:v>44904.53125</c:v>
                </c:pt>
                <c:pt idx="308873">
                  <c:v>44904.534722222219</c:v>
                </c:pt>
                <c:pt idx="308874">
                  <c:v>44904.538194444445</c:v>
                </c:pt>
                <c:pt idx="308875">
                  <c:v>44904.541666666664</c:v>
                </c:pt>
                <c:pt idx="308876">
                  <c:v>44904.545138888891</c:v>
                </c:pt>
                <c:pt idx="308877">
                  <c:v>44904.548611111109</c:v>
                </c:pt>
                <c:pt idx="308878">
                  <c:v>44904.552083333336</c:v>
                </c:pt>
                <c:pt idx="308879">
                  <c:v>44904.555555555555</c:v>
                </c:pt>
                <c:pt idx="308880">
                  <c:v>44904.559027777781</c:v>
                </c:pt>
                <c:pt idx="308881">
                  <c:v>44904.5625</c:v>
                </c:pt>
                <c:pt idx="308882">
                  <c:v>44904.565972222219</c:v>
                </c:pt>
                <c:pt idx="308883">
                  <c:v>44904.569444444445</c:v>
                </c:pt>
                <c:pt idx="308884">
                  <c:v>44904.572916666664</c:v>
                </c:pt>
                <c:pt idx="308885">
                  <c:v>44904.576388888891</c:v>
                </c:pt>
                <c:pt idx="308886">
                  <c:v>44904.579861111109</c:v>
                </c:pt>
                <c:pt idx="308887">
                  <c:v>44904.583333333336</c:v>
                </c:pt>
                <c:pt idx="308888">
                  <c:v>44904.586805555555</c:v>
                </c:pt>
                <c:pt idx="308889">
                  <c:v>44904.590277777781</c:v>
                </c:pt>
                <c:pt idx="308890">
                  <c:v>44904.59375</c:v>
                </c:pt>
                <c:pt idx="308891">
                  <c:v>44904.597222222219</c:v>
                </c:pt>
                <c:pt idx="308892">
                  <c:v>44904.600694444445</c:v>
                </c:pt>
                <c:pt idx="308893">
                  <c:v>44904.604166666664</c:v>
                </c:pt>
                <c:pt idx="308894">
                  <c:v>44904.607638888891</c:v>
                </c:pt>
                <c:pt idx="308895">
                  <c:v>44904.611111111109</c:v>
                </c:pt>
                <c:pt idx="308896">
                  <c:v>44904.614583333336</c:v>
                </c:pt>
                <c:pt idx="308897">
                  <c:v>44904.618055555555</c:v>
                </c:pt>
                <c:pt idx="308898">
                  <c:v>44904.621527777781</c:v>
                </c:pt>
                <c:pt idx="308899">
                  <c:v>44904.625</c:v>
                </c:pt>
                <c:pt idx="308900">
                  <c:v>44904.628472222219</c:v>
                </c:pt>
                <c:pt idx="308901">
                  <c:v>44904.631944444445</c:v>
                </c:pt>
                <c:pt idx="308902">
                  <c:v>44904.635416666664</c:v>
                </c:pt>
                <c:pt idx="308903">
                  <c:v>44904.638888888891</c:v>
                </c:pt>
                <c:pt idx="308904">
                  <c:v>44904.642361111109</c:v>
                </c:pt>
                <c:pt idx="308905">
                  <c:v>44904.645833333336</c:v>
                </c:pt>
                <c:pt idx="308906">
                  <c:v>44904.649305555555</c:v>
                </c:pt>
                <c:pt idx="308907">
                  <c:v>44904.652777777781</c:v>
                </c:pt>
                <c:pt idx="308908">
                  <c:v>44904.65625</c:v>
                </c:pt>
                <c:pt idx="308909">
                  <c:v>44904.659722222219</c:v>
                </c:pt>
                <c:pt idx="308910">
                  <c:v>44904.663194444445</c:v>
                </c:pt>
                <c:pt idx="308911">
                  <c:v>44904.666666666664</c:v>
                </c:pt>
                <c:pt idx="308912">
                  <c:v>44904.670138888891</c:v>
                </c:pt>
                <c:pt idx="308913">
                  <c:v>44904.673611111109</c:v>
                </c:pt>
                <c:pt idx="308914">
                  <c:v>44904.677083333336</c:v>
                </c:pt>
                <c:pt idx="308915">
                  <c:v>44904.680555555555</c:v>
                </c:pt>
                <c:pt idx="308916">
                  <c:v>44904.684027777781</c:v>
                </c:pt>
                <c:pt idx="308917">
                  <c:v>44904.6875</c:v>
                </c:pt>
                <c:pt idx="308918">
                  <c:v>44904.690972222219</c:v>
                </c:pt>
                <c:pt idx="308919">
                  <c:v>44904.694444444445</c:v>
                </c:pt>
                <c:pt idx="308920">
                  <c:v>44904.697916666664</c:v>
                </c:pt>
                <c:pt idx="308921">
                  <c:v>44904.701388888891</c:v>
                </c:pt>
                <c:pt idx="308922">
                  <c:v>44904.704861111109</c:v>
                </c:pt>
                <c:pt idx="308923">
                  <c:v>44904.708333333336</c:v>
                </c:pt>
                <c:pt idx="308924">
                  <c:v>44904.711805555555</c:v>
                </c:pt>
                <c:pt idx="308925">
                  <c:v>44904.715277777781</c:v>
                </c:pt>
                <c:pt idx="308926">
                  <c:v>44904.71875</c:v>
                </c:pt>
                <c:pt idx="308927">
                  <c:v>44904.722222222219</c:v>
                </c:pt>
                <c:pt idx="308928">
                  <c:v>44904.725694444445</c:v>
                </c:pt>
                <c:pt idx="308929">
                  <c:v>44904.729166666664</c:v>
                </c:pt>
                <c:pt idx="308930">
                  <c:v>44904.732638888891</c:v>
                </c:pt>
                <c:pt idx="308931">
                  <c:v>44904.736111111109</c:v>
                </c:pt>
                <c:pt idx="308932">
                  <c:v>44904.739583333336</c:v>
                </c:pt>
                <c:pt idx="308933">
                  <c:v>44904.743055555555</c:v>
                </c:pt>
                <c:pt idx="308934">
                  <c:v>44904.746527777781</c:v>
                </c:pt>
                <c:pt idx="308935">
                  <c:v>44904.75</c:v>
                </c:pt>
                <c:pt idx="308936">
                  <c:v>44904.753472222219</c:v>
                </c:pt>
                <c:pt idx="308937">
                  <c:v>44904.756944444445</c:v>
                </c:pt>
                <c:pt idx="308938">
                  <c:v>44904.760416666664</c:v>
                </c:pt>
                <c:pt idx="308939">
                  <c:v>44904.763888888891</c:v>
                </c:pt>
                <c:pt idx="308940">
                  <c:v>44904.767361111109</c:v>
                </c:pt>
                <c:pt idx="308941">
                  <c:v>44904.770833333336</c:v>
                </c:pt>
                <c:pt idx="308942">
                  <c:v>44904.774305555555</c:v>
                </c:pt>
                <c:pt idx="308943">
                  <c:v>44904.777777777781</c:v>
                </c:pt>
                <c:pt idx="308944">
                  <c:v>44904.78125</c:v>
                </c:pt>
                <c:pt idx="308945">
                  <c:v>44904.784722222219</c:v>
                </c:pt>
                <c:pt idx="308946">
                  <c:v>44904.788194444445</c:v>
                </c:pt>
                <c:pt idx="308947">
                  <c:v>44904.791666666664</c:v>
                </c:pt>
                <c:pt idx="308948">
                  <c:v>44904.795138888891</c:v>
                </c:pt>
                <c:pt idx="308949">
                  <c:v>44904.798611111109</c:v>
                </c:pt>
                <c:pt idx="308950">
                  <c:v>44904.802083333336</c:v>
                </c:pt>
                <c:pt idx="308951">
                  <c:v>44904.805555555555</c:v>
                </c:pt>
                <c:pt idx="308952">
                  <c:v>44904.809027777781</c:v>
                </c:pt>
                <c:pt idx="308953">
                  <c:v>44904.8125</c:v>
                </c:pt>
                <c:pt idx="308954">
                  <c:v>44904.815972222219</c:v>
                </c:pt>
                <c:pt idx="308955">
                  <c:v>44904.819444444445</c:v>
                </c:pt>
                <c:pt idx="308956">
                  <c:v>44904.822916666664</c:v>
                </c:pt>
                <c:pt idx="308957">
                  <c:v>44904.826388888891</c:v>
                </c:pt>
                <c:pt idx="308958">
                  <c:v>44904.829861111109</c:v>
                </c:pt>
                <c:pt idx="308959">
                  <c:v>44904.833333333336</c:v>
                </c:pt>
                <c:pt idx="308960">
                  <c:v>44904.836805555555</c:v>
                </c:pt>
                <c:pt idx="308961">
                  <c:v>44904.840277777781</c:v>
                </c:pt>
                <c:pt idx="308962">
                  <c:v>44904.84375</c:v>
                </c:pt>
                <c:pt idx="308963">
                  <c:v>44904.847222222219</c:v>
                </c:pt>
                <c:pt idx="308964">
                  <c:v>44904.850694444445</c:v>
                </c:pt>
                <c:pt idx="308965">
                  <c:v>44904.854166666664</c:v>
                </c:pt>
                <c:pt idx="308966">
                  <c:v>44904.857638888891</c:v>
                </c:pt>
                <c:pt idx="308967">
                  <c:v>44904.861111111109</c:v>
                </c:pt>
                <c:pt idx="308968">
                  <c:v>44904.864583333336</c:v>
                </c:pt>
                <c:pt idx="308969">
                  <c:v>44904.868055555555</c:v>
                </c:pt>
                <c:pt idx="308970">
                  <c:v>44904.871527777781</c:v>
                </c:pt>
                <c:pt idx="308971">
                  <c:v>44904.875</c:v>
                </c:pt>
                <c:pt idx="308972">
                  <c:v>44904.878472222219</c:v>
                </c:pt>
                <c:pt idx="308973">
                  <c:v>44904.881944444445</c:v>
                </c:pt>
                <c:pt idx="308974">
                  <c:v>44904.885416666664</c:v>
                </c:pt>
                <c:pt idx="308975">
                  <c:v>44904.888888888891</c:v>
                </c:pt>
                <c:pt idx="308976">
                  <c:v>44904.892361111109</c:v>
                </c:pt>
                <c:pt idx="308977">
                  <c:v>44904.895833333336</c:v>
                </c:pt>
                <c:pt idx="308978">
                  <c:v>44904.899305555555</c:v>
                </c:pt>
                <c:pt idx="308979">
                  <c:v>44904.902777777781</c:v>
                </c:pt>
                <c:pt idx="308980">
                  <c:v>44904.90625</c:v>
                </c:pt>
                <c:pt idx="308981">
                  <c:v>44904.909722222219</c:v>
                </c:pt>
                <c:pt idx="308982">
                  <c:v>44904.913194444445</c:v>
                </c:pt>
                <c:pt idx="308983">
                  <c:v>44904.916666666664</c:v>
                </c:pt>
                <c:pt idx="308984">
                  <c:v>44904.920138888891</c:v>
                </c:pt>
                <c:pt idx="308985">
                  <c:v>44904.923611111109</c:v>
                </c:pt>
                <c:pt idx="308986">
                  <c:v>44904.927083333336</c:v>
                </c:pt>
                <c:pt idx="308987">
                  <c:v>44904.930555555555</c:v>
                </c:pt>
                <c:pt idx="308988">
                  <c:v>44904.934027777781</c:v>
                </c:pt>
                <c:pt idx="308989">
                  <c:v>44904.9375</c:v>
                </c:pt>
                <c:pt idx="308990">
                  <c:v>44904.940972222219</c:v>
                </c:pt>
                <c:pt idx="308991">
                  <c:v>44904.944444444445</c:v>
                </c:pt>
                <c:pt idx="308992">
                  <c:v>44904.947916666664</c:v>
                </c:pt>
                <c:pt idx="308993">
                  <c:v>44904.951388888891</c:v>
                </c:pt>
                <c:pt idx="308994">
                  <c:v>44904.954861111109</c:v>
                </c:pt>
                <c:pt idx="308995">
                  <c:v>44904.958333333336</c:v>
                </c:pt>
                <c:pt idx="308996">
                  <c:v>44904.961805555555</c:v>
                </c:pt>
                <c:pt idx="308997">
                  <c:v>44904.965277777781</c:v>
                </c:pt>
                <c:pt idx="308998">
                  <c:v>44904.96875</c:v>
                </c:pt>
                <c:pt idx="308999">
                  <c:v>44904.972222222219</c:v>
                </c:pt>
                <c:pt idx="309000">
                  <c:v>44904.975694444445</c:v>
                </c:pt>
                <c:pt idx="309001">
                  <c:v>44904.979166666664</c:v>
                </c:pt>
                <c:pt idx="309002">
                  <c:v>44904.982638888891</c:v>
                </c:pt>
                <c:pt idx="309003">
                  <c:v>44904.986111111109</c:v>
                </c:pt>
                <c:pt idx="309004">
                  <c:v>44904.989583333336</c:v>
                </c:pt>
                <c:pt idx="309005">
                  <c:v>44904.993055555555</c:v>
                </c:pt>
                <c:pt idx="309006">
                  <c:v>44904.996527777781</c:v>
                </c:pt>
                <c:pt idx="309007">
                  <c:v>44905</c:v>
                </c:pt>
                <c:pt idx="309008">
                  <c:v>44905.003472222219</c:v>
                </c:pt>
                <c:pt idx="309009">
                  <c:v>44905.006944444445</c:v>
                </c:pt>
                <c:pt idx="309010">
                  <c:v>44905.010416666664</c:v>
                </c:pt>
                <c:pt idx="309011">
                  <c:v>44905.013888888891</c:v>
                </c:pt>
                <c:pt idx="309012">
                  <c:v>44905.017361111109</c:v>
                </c:pt>
                <c:pt idx="309013">
                  <c:v>44905.020833333336</c:v>
                </c:pt>
                <c:pt idx="309014">
                  <c:v>44905.024305555555</c:v>
                </c:pt>
                <c:pt idx="309015">
                  <c:v>44905.027777777781</c:v>
                </c:pt>
                <c:pt idx="309016">
                  <c:v>44905.03125</c:v>
                </c:pt>
                <c:pt idx="309017">
                  <c:v>44905.034722222219</c:v>
                </c:pt>
                <c:pt idx="309018">
                  <c:v>44905.038194444445</c:v>
                </c:pt>
                <c:pt idx="309019">
                  <c:v>44905.041666666664</c:v>
                </c:pt>
                <c:pt idx="309020">
                  <c:v>44905.045138888891</c:v>
                </c:pt>
                <c:pt idx="309021">
                  <c:v>44905.048611111109</c:v>
                </c:pt>
                <c:pt idx="309022">
                  <c:v>44905.052083333336</c:v>
                </c:pt>
                <c:pt idx="309023">
                  <c:v>44905.055555555555</c:v>
                </c:pt>
                <c:pt idx="309024">
                  <c:v>44905.059027777781</c:v>
                </c:pt>
                <c:pt idx="309025">
                  <c:v>44905.0625</c:v>
                </c:pt>
                <c:pt idx="309026">
                  <c:v>44905.065972222219</c:v>
                </c:pt>
                <c:pt idx="309027">
                  <c:v>44905.069444444445</c:v>
                </c:pt>
                <c:pt idx="309028">
                  <c:v>44905.072916666664</c:v>
                </c:pt>
                <c:pt idx="309029">
                  <c:v>44905.076388888891</c:v>
                </c:pt>
                <c:pt idx="309030">
                  <c:v>44905.079861111109</c:v>
                </c:pt>
                <c:pt idx="309031">
                  <c:v>44905.083333333336</c:v>
                </c:pt>
                <c:pt idx="309032">
                  <c:v>44905.086805555555</c:v>
                </c:pt>
                <c:pt idx="309033">
                  <c:v>44905.090277777781</c:v>
                </c:pt>
                <c:pt idx="309034">
                  <c:v>44905.09375</c:v>
                </c:pt>
                <c:pt idx="309035">
                  <c:v>44905.097222222219</c:v>
                </c:pt>
                <c:pt idx="309036">
                  <c:v>44905.100694444445</c:v>
                </c:pt>
                <c:pt idx="309037">
                  <c:v>44905.104166666664</c:v>
                </c:pt>
                <c:pt idx="309038">
                  <c:v>44905.107638888891</c:v>
                </c:pt>
                <c:pt idx="309039">
                  <c:v>44905.111111111109</c:v>
                </c:pt>
                <c:pt idx="309040">
                  <c:v>44905.114583333336</c:v>
                </c:pt>
                <c:pt idx="309041">
                  <c:v>44905.118055555555</c:v>
                </c:pt>
                <c:pt idx="309042">
                  <c:v>44905.121527777781</c:v>
                </c:pt>
                <c:pt idx="309043">
                  <c:v>44905.125</c:v>
                </c:pt>
                <c:pt idx="309044">
                  <c:v>44905.128472222219</c:v>
                </c:pt>
                <c:pt idx="309045">
                  <c:v>44905.131944444445</c:v>
                </c:pt>
                <c:pt idx="309046">
                  <c:v>44905.135416666664</c:v>
                </c:pt>
                <c:pt idx="309047">
                  <c:v>44905.138888888891</c:v>
                </c:pt>
                <c:pt idx="309048">
                  <c:v>44905.142361111109</c:v>
                </c:pt>
                <c:pt idx="309049">
                  <c:v>44905.145833333336</c:v>
                </c:pt>
                <c:pt idx="309050">
                  <c:v>44905.149305555555</c:v>
                </c:pt>
                <c:pt idx="309051">
                  <c:v>44905.152777777781</c:v>
                </c:pt>
                <c:pt idx="309052">
                  <c:v>44905.15625</c:v>
                </c:pt>
                <c:pt idx="309053">
                  <c:v>44905.159722222219</c:v>
                </c:pt>
                <c:pt idx="309054">
                  <c:v>44905.163194444445</c:v>
                </c:pt>
                <c:pt idx="309055">
                  <c:v>44905.166666666664</c:v>
                </c:pt>
                <c:pt idx="309056">
                  <c:v>44905.170138888891</c:v>
                </c:pt>
                <c:pt idx="309057">
                  <c:v>44905.173611111109</c:v>
                </c:pt>
                <c:pt idx="309058">
                  <c:v>44905.177083333336</c:v>
                </c:pt>
                <c:pt idx="309059">
                  <c:v>44905.180555555555</c:v>
                </c:pt>
                <c:pt idx="309060">
                  <c:v>44905.184027777781</c:v>
                </c:pt>
                <c:pt idx="309061">
                  <c:v>44905.1875</c:v>
                </c:pt>
                <c:pt idx="309062">
                  <c:v>44905.190972222219</c:v>
                </c:pt>
                <c:pt idx="309063">
                  <c:v>44905.194444444445</c:v>
                </c:pt>
                <c:pt idx="309064">
                  <c:v>44905.197916666664</c:v>
                </c:pt>
                <c:pt idx="309065">
                  <c:v>44905.201388888891</c:v>
                </c:pt>
                <c:pt idx="309066">
                  <c:v>44905.204861111109</c:v>
                </c:pt>
                <c:pt idx="309067">
                  <c:v>44905.208333333336</c:v>
                </c:pt>
                <c:pt idx="309068">
                  <c:v>44905.211805555555</c:v>
                </c:pt>
                <c:pt idx="309069">
                  <c:v>44905.215277777781</c:v>
                </c:pt>
                <c:pt idx="309070">
                  <c:v>44905.21875</c:v>
                </c:pt>
                <c:pt idx="309071">
                  <c:v>44905.222222222219</c:v>
                </c:pt>
                <c:pt idx="309072">
                  <c:v>44905.225694444445</c:v>
                </c:pt>
                <c:pt idx="309073">
                  <c:v>44905.229166666664</c:v>
                </c:pt>
                <c:pt idx="309074">
                  <c:v>44905.232638888891</c:v>
                </c:pt>
                <c:pt idx="309075">
                  <c:v>44905.236111111109</c:v>
                </c:pt>
                <c:pt idx="309076">
                  <c:v>44905.239583333336</c:v>
                </c:pt>
                <c:pt idx="309077">
                  <c:v>44905.243055555555</c:v>
                </c:pt>
                <c:pt idx="309078">
                  <c:v>44905.246527777781</c:v>
                </c:pt>
                <c:pt idx="309079">
                  <c:v>44905.25</c:v>
                </c:pt>
                <c:pt idx="309080">
                  <c:v>44905.253472222219</c:v>
                </c:pt>
                <c:pt idx="309081">
                  <c:v>44905.256944444445</c:v>
                </c:pt>
                <c:pt idx="309082">
                  <c:v>44905.260416666664</c:v>
                </c:pt>
                <c:pt idx="309083">
                  <c:v>44905.263888888891</c:v>
                </c:pt>
                <c:pt idx="309084">
                  <c:v>44905.267361111109</c:v>
                </c:pt>
                <c:pt idx="309085">
                  <c:v>44905.270833333336</c:v>
                </c:pt>
                <c:pt idx="309086">
                  <c:v>44905.274305555555</c:v>
                </c:pt>
                <c:pt idx="309087">
                  <c:v>44905.277777777781</c:v>
                </c:pt>
                <c:pt idx="309088">
                  <c:v>44905.28125</c:v>
                </c:pt>
                <c:pt idx="309089">
                  <c:v>44905.284722222219</c:v>
                </c:pt>
                <c:pt idx="309090">
                  <c:v>44905.288194444445</c:v>
                </c:pt>
                <c:pt idx="309091">
                  <c:v>44905.291666666664</c:v>
                </c:pt>
                <c:pt idx="309092">
                  <c:v>44905.295138888891</c:v>
                </c:pt>
                <c:pt idx="309093">
                  <c:v>44905.298611111109</c:v>
                </c:pt>
                <c:pt idx="309094">
                  <c:v>44905.302083333336</c:v>
                </c:pt>
                <c:pt idx="309095">
                  <c:v>44905.305555555555</c:v>
                </c:pt>
                <c:pt idx="309096">
                  <c:v>44905.309027777781</c:v>
                </c:pt>
                <c:pt idx="309097">
                  <c:v>44905.3125</c:v>
                </c:pt>
                <c:pt idx="309098">
                  <c:v>44905.315972222219</c:v>
                </c:pt>
                <c:pt idx="309099">
                  <c:v>44905.319444444445</c:v>
                </c:pt>
                <c:pt idx="309100">
                  <c:v>44905.322916666664</c:v>
                </c:pt>
                <c:pt idx="309101">
                  <c:v>44905.326388888891</c:v>
                </c:pt>
                <c:pt idx="309102">
                  <c:v>44905.329861111109</c:v>
                </c:pt>
                <c:pt idx="309103">
                  <c:v>44905.333333333336</c:v>
                </c:pt>
                <c:pt idx="309104">
                  <c:v>44905.336805555555</c:v>
                </c:pt>
                <c:pt idx="309105">
                  <c:v>44905.340277777781</c:v>
                </c:pt>
                <c:pt idx="309106">
                  <c:v>44905.34375</c:v>
                </c:pt>
                <c:pt idx="309107">
                  <c:v>44905.347222222219</c:v>
                </c:pt>
                <c:pt idx="309108">
                  <c:v>44905.350694444445</c:v>
                </c:pt>
                <c:pt idx="309109">
                  <c:v>44905.354166666664</c:v>
                </c:pt>
                <c:pt idx="309110">
                  <c:v>44905.357638888891</c:v>
                </c:pt>
                <c:pt idx="309111">
                  <c:v>44905.361111111109</c:v>
                </c:pt>
                <c:pt idx="309112">
                  <c:v>44905.364583333336</c:v>
                </c:pt>
                <c:pt idx="309113">
                  <c:v>44905.368055555555</c:v>
                </c:pt>
                <c:pt idx="309114">
                  <c:v>44905.371527777781</c:v>
                </c:pt>
                <c:pt idx="309115">
                  <c:v>44905.375</c:v>
                </c:pt>
                <c:pt idx="309116">
                  <c:v>44905.378472222219</c:v>
                </c:pt>
                <c:pt idx="309117">
                  <c:v>44905.381944444445</c:v>
                </c:pt>
                <c:pt idx="309118">
                  <c:v>44905.385416666664</c:v>
                </c:pt>
                <c:pt idx="309119">
                  <c:v>44905.388888888891</c:v>
                </c:pt>
                <c:pt idx="309120">
                  <c:v>44905.392361111109</c:v>
                </c:pt>
                <c:pt idx="309121">
                  <c:v>44905.395833333336</c:v>
                </c:pt>
                <c:pt idx="309122">
                  <c:v>44905.399305555555</c:v>
                </c:pt>
                <c:pt idx="309123">
                  <c:v>44905.402777777781</c:v>
                </c:pt>
                <c:pt idx="309124">
                  <c:v>44905.40625</c:v>
                </c:pt>
                <c:pt idx="309125">
                  <c:v>44905.409722222219</c:v>
                </c:pt>
                <c:pt idx="309126">
                  <c:v>44905.413194444445</c:v>
                </c:pt>
                <c:pt idx="309127">
                  <c:v>44905.416666666664</c:v>
                </c:pt>
                <c:pt idx="309128">
                  <c:v>44905.420138888891</c:v>
                </c:pt>
                <c:pt idx="309129">
                  <c:v>44905.423611111109</c:v>
                </c:pt>
                <c:pt idx="309130">
                  <c:v>44905.427083333336</c:v>
                </c:pt>
                <c:pt idx="309131">
                  <c:v>44905.430555555555</c:v>
                </c:pt>
                <c:pt idx="309132">
                  <c:v>44905.434027777781</c:v>
                </c:pt>
                <c:pt idx="309133">
                  <c:v>44905.4375</c:v>
                </c:pt>
                <c:pt idx="309134">
                  <c:v>44905.440972222219</c:v>
                </c:pt>
                <c:pt idx="309135">
                  <c:v>44905.444444444445</c:v>
                </c:pt>
                <c:pt idx="309136">
                  <c:v>44905.447916666664</c:v>
                </c:pt>
                <c:pt idx="309137">
                  <c:v>44905.451388888891</c:v>
                </c:pt>
                <c:pt idx="309138">
                  <c:v>44905.454861111109</c:v>
                </c:pt>
                <c:pt idx="309139">
                  <c:v>44905.458333333336</c:v>
                </c:pt>
                <c:pt idx="309140">
                  <c:v>44905.461805555555</c:v>
                </c:pt>
                <c:pt idx="309141">
                  <c:v>44905.465277777781</c:v>
                </c:pt>
                <c:pt idx="309142">
                  <c:v>44905.46875</c:v>
                </c:pt>
                <c:pt idx="309143">
                  <c:v>44905.472222222219</c:v>
                </c:pt>
                <c:pt idx="309144">
                  <c:v>44905.475694444445</c:v>
                </c:pt>
                <c:pt idx="309145">
                  <c:v>44905.479166666664</c:v>
                </c:pt>
                <c:pt idx="309146">
                  <c:v>44905.482638888891</c:v>
                </c:pt>
                <c:pt idx="309147">
                  <c:v>44905.486111111109</c:v>
                </c:pt>
                <c:pt idx="309148">
                  <c:v>44905.489583333336</c:v>
                </c:pt>
                <c:pt idx="309149">
                  <c:v>44905.493055555555</c:v>
                </c:pt>
                <c:pt idx="309150">
                  <c:v>44905.496527777781</c:v>
                </c:pt>
                <c:pt idx="309151">
                  <c:v>44905.5</c:v>
                </c:pt>
                <c:pt idx="309152">
                  <c:v>44905.503472222219</c:v>
                </c:pt>
                <c:pt idx="309153">
                  <c:v>44905.506944444445</c:v>
                </c:pt>
                <c:pt idx="309154">
                  <c:v>44905.510416666664</c:v>
                </c:pt>
                <c:pt idx="309155">
                  <c:v>44905.513888888891</c:v>
                </c:pt>
                <c:pt idx="309156">
                  <c:v>44905.517361111109</c:v>
                </c:pt>
                <c:pt idx="309157">
                  <c:v>44905.520833333336</c:v>
                </c:pt>
                <c:pt idx="309158">
                  <c:v>44905.524305555555</c:v>
                </c:pt>
                <c:pt idx="309159">
                  <c:v>44905.527777777781</c:v>
                </c:pt>
                <c:pt idx="309160">
                  <c:v>44905.53125</c:v>
                </c:pt>
                <c:pt idx="309161">
                  <c:v>44905.534722222219</c:v>
                </c:pt>
                <c:pt idx="309162">
                  <c:v>44905.538194444445</c:v>
                </c:pt>
                <c:pt idx="309163">
                  <c:v>44905.541666666664</c:v>
                </c:pt>
                <c:pt idx="309164">
                  <c:v>44905.545138888891</c:v>
                </c:pt>
                <c:pt idx="309165">
                  <c:v>44905.548611111109</c:v>
                </c:pt>
                <c:pt idx="309166">
                  <c:v>44905.552083333336</c:v>
                </c:pt>
                <c:pt idx="309167">
                  <c:v>44905.555555555555</c:v>
                </c:pt>
                <c:pt idx="309168">
                  <c:v>44905.559027777781</c:v>
                </c:pt>
                <c:pt idx="309169">
                  <c:v>44905.5625</c:v>
                </c:pt>
                <c:pt idx="309170">
                  <c:v>44905.565972222219</c:v>
                </c:pt>
                <c:pt idx="309171">
                  <c:v>44905.569444444445</c:v>
                </c:pt>
                <c:pt idx="309172">
                  <c:v>44905.572916666664</c:v>
                </c:pt>
                <c:pt idx="309173">
                  <c:v>44905.576388888891</c:v>
                </c:pt>
                <c:pt idx="309174">
                  <c:v>44905.579861111109</c:v>
                </c:pt>
                <c:pt idx="309175">
                  <c:v>44905.583333333336</c:v>
                </c:pt>
                <c:pt idx="309176">
                  <c:v>44905.586805555555</c:v>
                </c:pt>
                <c:pt idx="309177">
                  <c:v>44905.590277777781</c:v>
                </c:pt>
                <c:pt idx="309178">
                  <c:v>44905.59375</c:v>
                </c:pt>
                <c:pt idx="309179">
                  <c:v>44905.597222222219</c:v>
                </c:pt>
                <c:pt idx="309180">
                  <c:v>44905.600694444445</c:v>
                </c:pt>
                <c:pt idx="309181">
                  <c:v>44905.604166666664</c:v>
                </c:pt>
                <c:pt idx="309182">
                  <c:v>44905.607638888891</c:v>
                </c:pt>
                <c:pt idx="309183">
                  <c:v>44905.611111111109</c:v>
                </c:pt>
                <c:pt idx="309184">
                  <c:v>44905.614583333336</c:v>
                </c:pt>
                <c:pt idx="309185">
                  <c:v>44905.618055555555</c:v>
                </c:pt>
                <c:pt idx="309186">
                  <c:v>44905.621527777781</c:v>
                </c:pt>
                <c:pt idx="309187">
                  <c:v>44905.625</c:v>
                </c:pt>
                <c:pt idx="309188">
                  <c:v>44905.628472222219</c:v>
                </c:pt>
                <c:pt idx="309189">
                  <c:v>44905.631944444445</c:v>
                </c:pt>
                <c:pt idx="309190">
                  <c:v>44905.635416666664</c:v>
                </c:pt>
                <c:pt idx="309191">
                  <c:v>44905.638888888891</c:v>
                </c:pt>
                <c:pt idx="309192">
                  <c:v>44905.642361111109</c:v>
                </c:pt>
                <c:pt idx="309193">
                  <c:v>44905.645833333336</c:v>
                </c:pt>
                <c:pt idx="309194">
                  <c:v>44905.649305555555</c:v>
                </c:pt>
                <c:pt idx="309195">
                  <c:v>44905.652777777781</c:v>
                </c:pt>
                <c:pt idx="309196">
                  <c:v>44905.65625</c:v>
                </c:pt>
                <c:pt idx="309197">
                  <c:v>44905.659722222219</c:v>
                </c:pt>
                <c:pt idx="309198">
                  <c:v>44905.663194444445</c:v>
                </c:pt>
                <c:pt idx="309199">
                  <c:v>44905.666666666664</c:v>
                </c:pt>
                <c:pt idx="309200">
                  <c:v>44905.670138888891</c:v>
                </c:pt>
                <c:pt idx="309201">
                  <c:v>44905.673611111109</c:v>
                </c:pt>
                <c:pt idx="309202">
                  <c:v>44905.677083333336</c:v>
                </c:pt>
                <c:pt idx="309203">
                  <c:v>44905.680555555555</c:v>
                </c:pt>
                <c:pt idx="309204">
                  <c:v>44905.684027777781</c:v>
                </c:pt>
                <c:pt idx="309205">
                  <c:v>44905.6875</c:v>
                </c:pt>
                <c:pt idx="309206">
                  <c:v>44905.690972222219</c:v>
                </c:pt>
                <c:pt idx="309207">
                  <c:v>44905.694444444445</c:v>
                </c:pt>
                <c:pt idx="309208">
                  <c:v>44905.697916666664</c:v>
                </c:pt>
                <c:pt idx="309209">
                  <c:v>44905.701388888891</c:v>
                </c:pt>
                <c:pt idx="309210">
                  <c:v>44905.704861111109</c:v>
                </c:pt>
                <c:pt idx="309211">
                  <c:v>44905.708333333336</c:v>
                </c:pt>
                <c:pt idx="309212">
                  <c:v>44905.711805555555</c:v>
                </c:pt>
                <c:pt idx="309213">
                  <c:v>44905.715277777781</c:v>
                </c:pt>
                <c:pt idx="309214">
                  <c:v>44905.71875</c:v>
                </c:pt>
                <c:pt idx="309215">
                  <c:v>44905.722222222219</c:v>
                </c:pt>
                <c:pt idx="309216">
                  <c:v>44905.725694444445</c:v>
                </c:pt>
                <c:pt idx="309217">
                  <c:v>44905.729166666664</c:v>
                </c:pt>
                <c:pt idx="309218">
                  <c:v>44905.732638888891</c:v>
                </c:pt>
                <c:pt idx="309219">
                  <c:v>44905.736111111109</c:v>
                </c:pt>
                <c:pt idx="309220">
                  <c:v>44905.739583333336</c:v>
                </c:pt>
                <c:pt idx="309221">
                  <c:v>44905.743055555555</c:v>
                </c:pt>
                <c:pt idx="309222">
                  <c:v>44905.746527777781</c:v>
                </c:pt>
                <c:pt idx="309223">
                  <c:v>44905.75</c:v>
                </c:pt>
                <c:pt idx="309224">
                  <c:v>44905.753472222219</c:v>
                </c:pt>
                <c:pt idx="309225">
                  <c:v>44905.756944444445</c:v>
                </c:pt>
                <c:pt idx="309226">
                  <c:v>44905.760416666664</c:v>
                </c:pt>
                <c:pt idx="309227">
                  <c:v>44905.763888888891</c:v>
                </c:pt>
                <c:pt idx="309228">
                  <c:v>44905.767361111109</c:v>
                </c:pt>
                <c:pt idx="309229">
                  <c:v>44905.770833333336</c:v>
                </c:pt>
                <c:pt idx="309230">
                  <c:v>44905.774305555555</c:v>
                </c:pt>
                <c:pt idx="309231">
                  <c:v>44905.777777777781</c:v>
                </c:pt>
                <c:pt idx="309232">
                  <c:v>44905.78125</c:v>
                </c:pt>
                <c:pt idx="309233">
                  <c:v>44905.784722222219</c:v>
                </c:pt>
                <c:pt idx="309234">
                  <c:v>44905.788194444445</c:v>
                </c:pt>
                <c:pt idx="309235">
                  <c:v>44905.791666666664</c:v>
                </c:pt>
                <c:pt idx="309236">
                  <c:v>44905.795138888891</c:v>
                </c:pt>
                <c:pt idx="309237">
                  <c:v>44905.798611111109</c:v>
                </c:pt>
                <c:pt idx="309238">
                  <c:v>44905.802083333336</c:v>
                </c:pt>
                <c:pt idx="309239">
                  <c:v>44905.805555555555</c:v>
                </c:pt>
                <c:pt idx="309240">
                  <c:v>44905.809027777781</c:v>
                </c:pt>
                <c:pt idx="309241">
                  <c:v>44905.8125</c:v>
                </c:pt>
                <c:pt idx="309242">
                  <c:v>44905.815972222219</c:v>
                </c:pt>
                <c:pt idx="309243">
                  <c:v>44905.819444444445</c:v>
                </c:pt>
                <c:pt idx="309244">
                  <c:v>44905.822916666664</c:v>
                </c:pt>
                <c:pt idx="309245">
                  <c:v>44905.826388888891</c:v>
                </c:pt>
                <c:pt idx="309246">
                  <c:v>44905.829861111109</c:v>
                </c:pt>
                <c:pt idx="309247">
                  <c:v>44905.833333333336</c:v>
                </c:pt>
                <c:pt idx="309248">
                  <c:v>44905.836805555555</c:v>
                </c:pt>
                <c:pt idx="309249">
                  <c:v>44905.840277777781</c:v>
                </c:pt>
                <c:pt idx="309250">
                  <c:v>44905.84375</c:v>
                </c:pt>
                <c:pt idx="309251">
                  <c:v>44905.847222222219</c:v>
                </c:pt>
                <c:pt idx="309252">
                  <c:v>44905.850694444445</c:v>
                </c:pt>
                <c:pt idx="309253">
                  <c:v>44905.854166666664</c:v>
                </c:pt>
                <c:pt idx="309254">
                  <c:v>44905.857638888891</c:v>
                </c:pt>
                <c:pt idx="309255">
                  <c:v>44905.861111111109</c:v>
                </c:pt>
                <c:pt idx="309256">
                  <c:v>44905.864583333336</c:v>
                </c:pt>
                <c:pt idx="309257">
                  <c:v>44905.868055555555</c:v>
                </c:pt>
                <c:pt idx="309258">
                  <c:v>44905.871527777781</c:v>
                </c:pt>
                <c:pt idx="309259">
                  <c:v>44905.875</c:v>
                </c:pt>
                <c:pt idx="309260">
                  <c:v>44905.878472222219</c:v>
                </c:pt>
                <c:pt idx="309261">
                  <c:v>44905.881944444445</c:v>
                </c:pt>
                <c:pt idx="309262">
                  <c:v>44905.885416666664</c:v>
                </c:pt>
                <c:pt idx="309263">
                  <c:v>44905.888888888891</c:v>
                </c:pt>
                <c:pt idx="309264">
                  <c:v>44905.892361111109</c:v>
                </c:pt>
                <c:pt idx="309265">
                  <c:v>44905.895833333336</c:v>
                </c:pt>
                <c:pt idx="309266">
                  <c:v>44905.899305555555</c:v>
                </c:pt>
                <c:pt idx="309267">
                  <c:v>44905.902777777781</c:v>
                </c:pt>
                <c:pt idx="309268">
                  <c:v>44905.90625</c:v>
                </c:pt>
                <c:pt idx="309269">
                  <c:v>44905.909722222219</c:v>
                </c:pt>
                <c:pt idx="309270">
                  <c:v>44905.913194444445</c:v>
                </c:pt>
                <c:pt idx="309271">
                  <c:v>44905.916666666664</c:v>
                </c:pt>
                <c:pt idx="309272">
                  <c:v>44905.920138888891</c:v>
                </c:pt>
                <c:pt idx="309273">
                  <c:v>44905.923611111109</c:v>
                </c:pt>
                <c:pt idx="309274">
                  <c:v>44905.927083333336</c:v>
                </c:pt>
                <c:pt idx="309275">
                  <c:v>44905.930555555555</c:v>
                </c:pt>
                <c:pt idx="309276">
                  <c:v>44905.934027777781</c:v>
                </c:pt>
                <c:pt idx="309277">
                  <c:v>44905.9375</c:v>
                </c:pt>
                <c:pt idx="309278">
                  <c:v>44905.940972222219</c:v>
                </c:pt>
                <c:pt idx="309279">
                  <c:v>44905.944444444445</c:v>
                </c:pt>
                <c:pt idx="309280">
                  <c:v>44905.947916666664</c:v>
                </c:pt>
                <c:pt idx="309281">
                  <c:v>44905.951388888891</c:v>
                </c:pt>
                <c:pt idx="309282">
                  <c:v>44905.954861111109</c:v>
                </c:pt>
                <c:pt idx="309283">
                  <c:v>44905.958333333336</c:v>
                </c:pt>
                <c:pt idx="309284">
                  <c:v>44905.961805555555</c:v>
                </c:pt>
                <c:pt idx="309285">
                  <c:v>44905.965277777781</c:v>
                </c:pt>
                <c:pt idx="309286">
                  <c:v>44905.96875</c:v>
                </c:pt>
                <c:pt idx="309287">
                  <c:v>44905.972222222219</c:v>
                </c:pt>
                <c:pt idx="309288">
                  <c:v>44905.975694444445</c:v>
                </c:pt>
                <c:pt idx="309289">
                  <c:v>44905.979166666664</c:v>
                </c:pt>
                <c:pt idx="309290">
                  <c:v>44905.982638888891</c:v>
                </c:pt>
                <c:pt idx="309291">
                  <c:v>44905.986111111109</c:v>
                </c:pt>
                <c:pt idx="309292">
                  <c:v>44905.989583333336</c:v>
                </c:pt>
                <c:pt idx="309293">
                  <c:v>44905.993055555555</c:v>
                </c:pt>
                <c:pt idx="309294">
                  <c:v>44905.996527777781</c:v>
                </c:pt>
                <c:pt idx="309295">
                  <c:v>44906</c:v>
                </c:pt>
                <c:pt idx="309296">
                  <c:v>44906.003472222219</c:v>
                </c:pt>
                <c:pt idx="309297">
                  <c:v>44906.006944444445</c:v>
                </c:pt>
                <c:pt idx="309298">
                  <c:v>44906.010416666664</c:v>
                </c:pt>
                <c:pt idx="309299">
                  <c:v>44906.013888888891</c:v>
                </c:pt>
                <c:pt idx="309300">
                  <c:v>44906.017361111109</c:v>
                </c:pt>
                <c:pt idx="309301">
                  <c:v>44906.020833333336</c:v>
                </c:pt>
                <c:pt idx="309302">
                  <c:v>44906.024305555555</c:v>
                </c:pt>
                <c:pt idx="309303">
                  <c:v>44906.027777777781</c:v>
                </c:pt>
                <c:pt idx="309304">
                  <c:v>44906.03125</c:v>
                </c:pt>
                <c:pt idx="309305">
                  <c:v>44906.034722222219</c:v>
                </c:pt>
                <c:pt idx="309306">
                  <c:v>44906.038194444445</c:v>
                </c:pt>
                <c:pt idx="309307">
                  <c:v>44906.041666666664</c:v>
                </c:pt>
                <c:pt idx="309308">
                  <c:v>44906.045138888891</c:v>
                </c:pt>
                <c:pt idx="309309">
                  <c:v>44906.048611111109</c:v>
                </c:pt>
                <c:pt idx="309310">
                  <c:v>44906.052083333336</c:v>
                </c:pt>
                <c:pt idx="309311">
                  <c:v>44906.055555555555</c:v>
                </c:pt>
                <c:pt idx="309312">
                  <c:v>44906.059027777781</c:v>
                </c:pt>
                <c:pt idx="309313">
                  <c:v>44906.0625</c:v>
                </c:pt>
                <c:pt idx="309314">
                  <c:v>44906.065972222219</c:v>
                </c:pt>
                <c:pt idx="309315">
                  <c:v>44906.069444444445</c:v>
                </c:pt>
                <c:pt idx="309316">
                  <c:v>44906.072916666664</c:v>
                </c:pt>
                <c:pt idx="309317">
                  <c:v>44906.076388888891</c:v>
                </c:pt>
                <c:pt idx="309318">
                  <c:v>44906.079861111109</c:v>
                </c:pt>
                <c:pt idx="309319">
                  <c:v>44906.083333333336</c:v>
                </c:pt>
                <c:pt idx="309320">
                  <c:v>44906.086805555555</c:v>
                </c:pt>
                <c:pt idx="309321">
                  <c:v>44906.090277777781</c:v>
                </c:pt>
                <c:pt idx="309322">
                  <c:v>44906.09375</c:v>
                </c:pt>
                <c:pt idx="309323">
                  <c:v>44906.097222222219</c:v>
                </c:pt>
                <c:pt idx="309324">
                  <c:v>44906.100694444445</c:v>
                </c:pt>
                <c:pt idx="309325">
                  <c:v>44906.104166666664</c:v>
                </c:pt>
                <c:pt idx="309326">
                  <c:v>44906.107638888891</c:v>
                </c:pt>
                <c:pt idx="309327">
                  <c:v>44906.111111111109</c:v>
                </c:pt>
                <c:pt idx="309328">
                  <c:v>44906.114583333336</c:v>
                </c:pt>
                <c:pt idx="309329">
                  <c:v>44906.118055555555</c:v>
                </c:pt>
                <c:pt idx="309330">
                  <c:v>44906.121527777781</c:v>
                </c:pt>
                <c:pt idx="309331">
                  <c:v>44906.125</c:v>
                </c:pt>
                <c:pt idx="309332">
                  <c:v>44906.128472222219</c:v>
                </c:pt>
                <c:pt idx="309333">
                  <c:v>44906.131944444445</c:v>
                </c:pt>
                <c:pt idx="309334">
                  <c:v>44906.135416666664</c:v>
                </c:pt>
                <c:pt idx="309335">
                  <c:v>44906.138888888891</c:v>
                </c:pt>
                <c:pt idx="309336">
                  <c:v>44906.142361111109</c:v>
                </c:pt>
                <c:pt idx="309337">
                  <c:v>44906.145833333336</c:v>
                </c:pt>
                <c:pt idx="309338">
                  <c:v>44906.149305555555</c:v>
                </c:pt>
                <c:pt idx="309339">
                  <c:v>44906.152777777781</c:v>
                </c:pt>
                <c:pt idx="309340">
                  <c:v>44906.15625</c:v>
                </c:pt>
                <c:pt idx="309341">
                  <c:v>44906.159722222219</c:v>
                </c:pt>
                <c:pt idx="309342">
                  <c:v>44906.163194444445</c:v>
                </c:pt>
                <c:pt idx="309343">
                  <c:v>44906.166666666664</c:v>
                </c:pt>
                <c:pt idx="309344">
                  <c:v>44906.170138888891</c:v>
                </c:pt>
                <c:pt idx="309345">
                  <c:v>44906.173611111109</c:v>
                </c:pt>
                <c:pt idx="309346">
                  <c:v>44906.177083333336</c:v>
                </c:pt>
                <c:pt idx="309347">
                  <c:v>44906.180555555555</c:v>
                </c:pt>
                <c:pt idx="309348">
                  <c:v>44906.184027777781</c:v>
                </c:pt>
                <c:pt idx="309349">
                  <c:v>44906.1875</c:v>
                </c:pt>
                <c:pt idx="309350">
                  <c:v>44906.190972222219</c:v>
                </c:pt>
                <c:pt idx="309351">
                  <c:v>44906.194444444445</c:v>
                </c:pt>
                <c:pt idx="309352">
                  <c:v>44906.197916666664</c:v>
                </c:pt>
                <c:pt idx="309353">
                  <c:v>44906.201388888891</c:v>
                </c:pt>
                <c:pt idx="309354">
                  <c:v>44906.204861111109</c:v>
                </c:pt>
                <c:pt idx="309355">
                  <c:v>44906.208333333336</c:v>
                </c:pt>
                <c:pt idx="309356">
                  <c:v>44906.211805555555</c:v>
                </c:pt>
                <c:pt idx="309357">
                  <c:v>44906.215277777781</c:v>
                </c:pt>
                <c:pt idx="309358">
                  <c:v>44906.21875</c:v>
                </c:pt>
                <c:pt idx="309359">
                  <c:v>44906.222222222219</c:v>
                </c:pt>
                <c:pt idx="309360">
                  <c:v>44906.225694444445</c:v>
                </c:pt>
                <c:pt idx="309361">
                  <c:v>44906.229166666664</c:v>
                </c:pt>
                <c:pt idx="309362">
                  <c:v>44906.232638888891</c:v>
                </c:pt>
                <c:pt idx="309363">
                  <c:v>44906.236111111109</c:v>
                </c:pt>
                <c:pt idx="309364">
                  <c:v>44906.239583333336</c:v>
                </c:pt>
                <c:pt idx="309365">
                  <c:v>44906.243055555555</c:v>
                </c:pt>
                <c:pt idx="309366">
                  <c:v>44906.246527777781</c:v>
                </c:pt>
                <c:pt idx="309367">
                  <c:v>44906.25</c:v>
                </c:pt>
                <c:pt idx="309368">
                  <c:v>44906.253472222219</c:v>
                </c:pt>
                <c:pt idx="309369">
                  <c:v>44906.256944444445</c:v>
                </c:pt>
                <c:pt idx="309370">
                  <c:v>44906.260416666664</c:v>
                </c:pt>
                <c:pt idx="309371">
                  <c:v>44906.263888888891</c:v>
                </c:pt>
                <c:pt idx="309372">
                  <c:v>44906.267361111109</c:v>
                </c:pt>
                <c:pt idx="309373">
                  <c:v>44906.270833333336</c:v>
                </c:pt>
                <c:pt idx="309374">
                  <c:v>44906.274305555555</c:v>
                </c:pt>
                <c:pt idx="309375">
                  <c:v>44906.277777777781</c:v>
                </c:pt>
                <c:pt idx="309376">
                  <c:v>44906.28125</c:v>
                </c:pt>
                <c:pt idx="309377">
                  <c:v>44906.284722222219</c:v>
                </c:pt>
                <c:pt idx="309378">
                  <c:v>44906.288194444445</c:v>
                </c:pt>
                <c:pt idx="309379">
                  <c:v>44906.291666666664</c:v>
                </c:pt>
                <c:pt idx="309380">
                  <c:v>44906.295138888891</c:v>
                </c:pt>
                <c:pt idx="309381">
                  <c:v>44906.298611111109</c:v>
                </c:pt>
                <c:pt idx="309382">
                  <c:v>44906.302083333336</c:v>
                </c:pt>
                <c:pt idx="309383">
                  <c:v>44906.305555555555</c:v>
                </c:pt>
                <c:pt idx="309384">
                  <c:v>44906.309027777781</c:v>
                </c:pt>
                <c:pt idx="309385">
                  <c:v>44906.3125</c:v>
                </c:pt>
                <c:pt idx="309386">
                  <c:v>44906.315972222219</c:v>
                </c:pt>
                <c:pt idx="309387">
                  <c:v>44906.319444444445</c:v>
                </c:pt>
                <c:pt idx="309388">
                  <c:v>44906.322916666664</c:v>
                </c:pt>
                <c:pt idx="309389">
                  <c:v>44906.326388888891</c:v>
                </c:pt>
                <c:pt idx="309390">
                  <c:v>44906.329861111109</c:v>
                </c:pt>
                <c:pt idx="309391">
                  <c:v>44906.333333333336</c:v>
                </c:pt>
                <c:pt idx="309392">
                  <c:v>44906.336805555555</c:v>
                </c:pt>
                <c:pt idx="309393">
                  <c:v>44906.340277777781</c:v>
                </c:pt>
                <c:pt idx="309394">
                  <c:v>44906.34375</c:v>
                </c:pt>
                <c:pt idx="309395">
                  <c:v>44906.347222222219</c:v>
                </c:pt>
                <c:pt idx="309396">
                  <c:v>44906.350694444445</c:v>
                </c:pt>
                <c:pt idx="309397">
                  <c:v>44906.354166666664</c:v>
                </c:pt>
                <c:pt idx="309398">
                  <c:v>44906.357638888891</c:v>
                </c:pt>
                <c:pt idx="309399">
                  <c:v>44906.361111111109</c:v>
                </c:pt>
                <c:pt idx="309400">
                  <c:v>44906.364583333336</c:v>
                </c:pt>
                <c:pt idx="309401">
                  <c:v>44906.368055555555</c:v>
                </c:pt>
                <c:pt idx="309402">
                  <c:v>44906.371527777781</c:v>
                </c:pt>
                <c:pt idx="309403">
                  <c:v>44906.375</c:v>
                </c:pt>
                <c:pt idx="309404">
                  <c:v>44906.378472222219</c:v>
                </c:pt>
                <c:pt idx="309405">
                  <c:v>44906.381944444445</c:v>
                </c:pt>
                <c:pt idx="309406">
                  <c:v>44906.385416666664</c:v>
                </c:pt>
                <c:pt idx="309407">
                  <c:v>44906.388888888891</c:v>
                </c:pt>
                <c:pt idx="309408">
                  <c:v>44906.392361111109</c:v>
                </c:pt>
                <c:pt idx="309409">
                  <c:v>44906.395833333336</c:v>
                </c:pt>
                <c:pt idx="309410">
                  <c:v>44906.399305555555</c:v>
                </c:pt>
                <c:pt idx="309411">
                  <c:v>44906.402777777781</c:v>
                </c:pt>
                <c:pt idx="309412">
                  <c:v>44906.40625</c:v>
                </c:pt>
                <c:pt idx="309413">
                  <c:v>44906.409722222219</c:v>
                </c:pt>
                <c:pt idx="309414">
                  <c:v>44906.413194444445</c:v>
                </c:pt>
                <c:pt idx="309415">
                  <c:v>44906.416666666664</c:v>
                </c:pt>
                <c:pt idx="309416">
                  <c:v>44906.420138888891</c:v>
                </c:pt>
                <c:pt idx="309417">
                  <c:v>44906.423611111109</c:v>
                </c:pt>
                <c:pt idx="309418">
                  <c:v>44906.427083333336</c:v>
                </c:pt>
                <c:pt idx="309419">
                  <c:v>44906.430555555555</c:v>
                </c:pt>
                <c:pt idx="309420">
                  <c:v>44906.434027777781</c:v>
                </c:pt>
                <c:pt idx="309421">
                  <c:v>44906.4375</c:v>
                </c:pt>
                <c:pt idx="309422">
                  <c:v>44906.440972222219</c:v>
                </c:pt>
                <c:pt idx="309423">
                  <c:v>44906.444444444445</c:v>
                </c:pt>
                <c:pt idx="309424">
                  <c:v>44906.447916666664</c:v>
                </c:pt>
                <c:pt idx="309425">
                  <c:v>44906.451388888891</c:v>
                </c:pt>
                <c:pt idx="309426">
                  <c:v>44906.454861111109</c:v>
                </c:pt>
                <c:pt idx="309427">
                  <c:v>44906.458333333336</c:v>
                </c:pt>
                <c:pt idx="309428">
                  <c:v>44906.461805555555</c:v>
                </c:pt>
                <c:pt idx="309429">
                  <c:v>44906.465277777781</c:v>
                </c:pt>
                <c:pt idx="309430">
                  <c:v>44906.46875</c:v>
                </c:pt>
                <c:pt idx="309431">
                  <c:v>44906.472222222219</c:v>
                </c:pt>
                <c:pt idx="309432">
                  <c:v>44906.475694444445</c:v>
                </c:pt>
                <c:pt idx="309433">
                  <c:v>44906.479166666664</c:v>
                </c:pt>
                <c:pt idx="309434">
                  <c:v>44906.482638888891</c:v>
                </c:pt>
                <c:pt idx="309435">
                  <c:v>44906.486111111109</c:v>
                </c:pt>
                <c:pt idx="309436">
                  <c:v>44906.489583333336</c:v>
                </c:pt>
                <c:pt idx="309437">
                  <c:v>44906.493055555555</c:v>
                </c:pt>
                <c:pt idx="309438">
                  <c:v>44906.496527777781</c:v>
                </c:pt>
                <c:pt idx="309439">
                  <c:v>44906.5</c:v>
                </c:pt>
                <c:pt idx="309440">
                  <c:v>44906.503472222219</c:v>
                </c:pt>
                <c:pt idx="309441">
                  <c:v>44906.506944444445</c:v>
                </c:pt>
                <c:pt idx="309442">
                  <c:v>44906.510416666664</c:v>
                </c:pt>
                <c:pt idx="309443">
                  <c:v>44906.513888888891</c:v>
                </c:pt>
                <c:pt idx="309444">
                  <c:v>44906.517361111109</c:v>
                </c:pt>
                <c:pt idx="309445">
                  <c:v>44906.520833333336</c:v>
                </c:pt>
                <c:pt idx="309446">
                  <c:v>44906.524305555555</c:v>
                </c:pt>
                <c:pt idx="309447">
                  <c:v>44906.527777777781</c:v>
                </c:pt>
                <c:pt idx="309448">
                  <c:v>44906.53125</c:v>
                </c:pt>
                <c:pt idx="309449">
                  <c:v>44906.534722222219</c:v>
                </c:pt>
                <c:pt idx="309450">
                  <c:v>44906.538194444445</c:v>
                </c:pt>
                <c:pt idx="309451">
                  <c:v>44906.541666666664</c:v>
                </c:pt>
                <c:pt idx="309452">
                  <c:v>44906.545138888891</c:v>
                </c:pt>
                <c:pt idx="309453">
                  <c:v>44906.548611111109</c:v>
                </c:pt>
                <c:pt idx="309454">
                  <c:v>44906.552083333336</c:v>
                </c:pt>
                <c:pt idx="309455">
                  <c:v>44906.555555555555</c:v>
                </c:pt>
                <c:pt idx="309456">
                  <c:v>44906.559027777781</c:v>
                </c:pt>
                <c:pt idx="309457">
                  <c:v>44906.5625</c:v>
                </c:pt>
                <c:pt idx="309458">
                  <c:v>44906.565972222219</c:v>
                </c:pt>
                <c:pt idx="309459">
                  <c:v>44906.569444444445</c:v>
                </c:pt>
                <c:pt idx="309460">
                  <c:v>44906.572916666664</c:v>
                </c:pt>
                <c:pt idx="309461">
                  <c:v>44906.576388888891</c:v>
                </c:pt>
                <c:pt idx="309462">
                  <c:v>44906.579861111109</c:v>
                </c:pt>
                <c:pt idx="309463">
                  <c:v>44906.583333333336</c:v>
                </c:pt>
                <c:pt idx="309464">
                  <c:v>44906.586805555555</c:v>
                </c:pt>
                <c:pt idx="309465">
                  <c:v>44906.590277777781</c:v>
                </c:pt>
                <c:pt idx="309466">
                  <c:v>44906.59375</c:v>
                </c:pt>
                <c:pt idx="309467">
                  <c:v>44906.597222222219</c:v>
                </c:pt>
                <c:pt idx="309468">
                  <c:v>44906.600694444445</c:v>
                </c:pt>
                <c:pt idx="309469">
                  <c:v>44906.604166666664</c:v>
                </c:pt>
                <c:pt idx="309470">
                  <c:v>44906.607638888891</c:v>
                </c:pt>
                <c:pt idx="309471">
                  <c:v>44906.611111111109</c:v>
                </c:pt>
                <c:pt idx="309472">
                  <c:v>44906.614583333336</c:v>
                </c:pt>
                <c:pt idx="309473">
                  <c:v>44906.618055555555</c:v>
                </c:pt>
                <c:pt idx="309474">
                  <c:v>44906.621527777781</c:v>
                </c:pt>
                <c:pt idx="309475">
                  <c:v>44906.625</c:v>
                </c:pt>
                <c:pt idx="309476">
                  <c:v>44906.628472222219</c:v>
                </c:pt>
                <c:pt idx="309477">
                  <c:v>44906.631944444445</c:v>
                </c:pt>
                <c:pt idx="309478">
                  <c:v>44906.635416666664</c:v>
                </c:pt>
                <c:pt idx="309479">
                  <c:v>44906.638888888891</c:v>
                </c:pt>
                <c:pt idx="309480">
                  <c:v>44906.642361111109</c:v>
                </c:pt>
                <c:pt idx="309481">
                  <c:v>44906.645833333336</c:v>
                </c:pt>
                <c:pt idx="309482">
                  <c:v>44906.649305555555</c:v>
                </c:pt>
                <c:pt idx="309483">
                  <c:v>44906.652777777781</c:v>
                </c:pt>
                <c:pt idx="309484">
                  <c:v>44906.65625</c:v>
                </c:pt>
                <c:pt idx="309485">
                  <c:v>44906.659722222219</c:v>
                </c:pt>
                <c:pt idx="309486">
                  <c:v>44906.663194444445</c:v>
                </c:pt>
                <c:pt idx="309487">
                  <c:v>44906.666666666664</c:v>
                </c:pt>
                <c:pt idx="309488">
                  <c:v>44906.670138888891</c:v>
                </c:pt>
                <c:pt idx="309489">
                  <c:v>44906.673611111109</c:v>
                </c:pt>
                <c:pt idx="309490">
                  <c:v>44906.677083333336</c:v>
                </c:pt>
                <c:pt idx="309491">
                  <c:v>44906.680555555555</c:v>
                </c:pt>
                <c:pt idx="309492">
                  <c:v>44906.684027777781</c:v>
                </c:pt>
                <c:pt idx="309493">
                  <c:v>44906.6875</c:v>
                </c:pt>
                <c:pt idx="309494">
                  <c:v>44906.690972222219</c:v>
                </c:pt>
                <c:pt idx="309495">
                  <c:v>44906.694444444445</c:v>
                </c:pt>
                <c:pt idx="309496">
                  <c:v>44906.697916666664</c:v>
                </c:pt>
                <c:pt idx="309497">
                  <c:v>44906.701388888891</c:v>
                </c:pt>
                <c:pt idx="309498">
                  <c:v>44906.704861111109</c:v>
                </c:pt>
                <c:pt idx="309499">
                  <c:v>44906.708333333336</c:v>
                </c:pt>
                <c:pt idx="309500">
                  <c:v>44906.711805555555</c:v>
                </c:pt>
                <c:pt idx="309501">
                  <c:v>44906.715277777781</c:v>
                </c:pt>
                <c:pt idx="309502">
                  <c:v>44906.71875</c:v>
                </c:pt>
                <c:pt idx="309503">
                  <c:v>44906.722222222219</c:v>
                </c:pt>
                <c:pt idx="309504">
                  <c:v>44906.725694444445</c:v>
                </c:pt>
                <c:pt idx="309505">
                  <c:v>44906.729166666664</c:v>
                </c:pt>
                <c:pt idx="309506">
                  <c:v>44906.732638888891</c:v>
                </c:pt>
                <c:pt idx="309507">
                  <c:v>44906.736111111109</c:v>
                </c:pt>
                <c:pt idx="309508">
                  <c:v>44906.739583333336</c:v>
                </c:pt>
                <c:pt idx="309509">
                  <c:v>44906.743055555555</c:v>
                </c:pt>
                <c:pt idx="309510">
                  <c:v>44906.746527777781</c:v>
                </c:pt>
                <c:pt idx="309511">
                  <c:v>44906.75</c:v>
                </c:pt>
                <c:pt idx="309512">
                  <c:v>44906.753472222219</c:v>
                </c:pt>
                <c:pt idx="309513">
                  <c:v>44906.756944444445</c:v>
                </c:pt>
                <c:pt idx="309514">
                  <c:v>44906.760416666664</c:v>
                </c:pt>
                <c:pt idx="309515">
                  <c:v>44906.763888888891</c:v>
                </c:pt>
                <c:pt idx="309516">
                  <c:v>44906.767361111109</c:v>
                </c:pt>
                <c:pt idx="309517">
                  <c:v>44906.770833333336</c:v>
                </c:pt>
                <c:pt idx="309518">
                  <c:v>44906.774305555555</c:v>
                </c:pt>
                <c:pt idx="309519">
                  <c:v>44906.777777777781</c:v>
                </c:pt>
                <c:pt idx="309520">
                  <c:v>44906.78125</c:v>
                </c:pt>
                <c:pt idx="309521">
                  <c:v>44906.784722222219</c:v>
                </c:pt>
                <c:pt idx="309522">
                  <c:v>44906.788194444445</c:v>
                </c:pt>
                <c:pt idx="309523">
                  <c:v>44906.791666666664</c:v>
                </c:pt>
                <c:pt idx="309524">
                  <c:v>44906.795138888891</c:v>
                </c:pt>
                <c:pt idx="309525">
                  <c:v>44906.798611111109</c:v>
                </c:pt>
                <c:pt idx="309526">
                  <c:v>44906.802083333336</c:v>
                </c:pt>
                <c:pt idx="309527">
                  <c:v>44906.805555555555</c:v>
                </c:pt>
                <c:pt idx="309528">
                  <c:v>44906.809027777781</c:v>
                </c:pt>
                <c:pt idx="309529">
                  <c:v>44906.8125</c:v>
                </c:pt>
                <c:pt idx="309530">
                  <c:v>44906.815972222219</c:v>
                </c:pt>
                <c:pt idx="309531">
                  <c:v>44906.819444444445</c:v>
                </c:pt>
                <c:pt idx="309532">
                  <c:v>44906.822916666664</c:v>
                </c:pt>
                <c:pt idx="309533">
                  <c:v>44906.826388888891</c:v>
                </c:pt>
                <c:pt idx="309534">
                  <c:v>44906.829861111109</c:v>
                </c:pt>
                <c:pt idx="309535">
                  <c:v>44906.833333333336</c:v>
                </c:pt>
                <c:pt idx="309536">
                  <c:v>44906.836805555555</c:v>
                </c:pt>
                <c:pt idx="309537">
                  <c:v>44906.840277777781</c:v>
                </c:pt>
                <c:pt idx="309538">
                  <c:v>44906.84375</c:v>
                </c:pt>
                <c:pt idx="309539">
                  <c:v>44906.847222222219</c:v>
                </c:pt>
                <c:pt idx="309540">
                  <c:v>44906.850694444445</c:v>
                </c:pt>
                <c:pt idx="309541">
                  <c:v>44906.854166666664</c:v>
                </c:pt>
                <c:pt idx="309542">
                  <c:v>44906.857638888891</c:v>
                </c:pt>
                <c:pt idx="309543">
                  <c:v>44906.861111111109</c:v>
                </c:pt>
                <c:pt idx="309544">
                  <c:v>44906.864583333336</c:v>
                </c:pt>
                <c:pt idx="309545">
                  <c:v>44906.868055555555</c:v>
                </c:pt>
                <c:pt idx="309546">
                  <c:v>44906.871527777781</c:v>
                </c:pt>
                <c:pt idx="309547">
                  <c:v>44906.875</c:v>
                </c:pt>
                <c:pt idx="309548">
                  <c:v>44906.878472222219</c:v>
                </c:pt>
                <c:pt idx="309549">
                  <c:v>44906.881944444445</c:v>
                </c:pt>
                <c:pt idx="309550">
                  <c:v>44906.885416666664</c:v>
                </c:pt>
                <c:pt idx="309551">
                  <c:v>44906.888888888891</c:v>
                </c:pt>
                <c:pt idx="309552">
                  <c:v>44906.892361111109</c:v>
                </c:pt>
                <c:pt idx="309553">
                  <c:v>44906.895833333336</c:v>
                </c:pt>
                <c:pt idx="309554">
                  <c:v>44906.899305555555</c:v>
                </c:pt>
                <c:pt idx="309555">
                  <c:v>44906.902777777781</c:v>
                </c:pt>
                <c:pt idx="309556">
                  <c:v>44906.90625</c:v>
                </c:pt>
                <c:pt idx="309557">
                  <c:v>44906.909722222219</c:v>
                </c:pt>
                <c:pt idx="309558">
                  <c:v>44906.913194444445</c:v>
                </c:pt>
                <c:pt idx="309559">
                  <c:v>44906.916666666664</c:v>
                </c:pt>
                <c:pt idx="309560">
                  <c:v>44906.920138888891</c:v>
                </c:pt>
                <c:pt idx="309561">
                  <c:v>44906.923611111109</c:v>
                </c:pt>
                <c:pt idx="309562">
                  <c:v>44906.927083333336</c:v>
                </c:pt>
                <c:pt idx="309563">
                  <c:v>44906.930555555555</c:v>
                </c:pt>
                <c:pt idx="309564">
                  <c:v>44906.934027777781</c:v>
                </c:pt>
                <c:pt idx="309565">
                  <c:v>44906.9375</c:v>
                </c:pt>
                <c:pt idx="309566">
                  <c:v>44906.940972222219</c:v>
                </c:pt>
                <c:pt idx="309567">
                  <c:v>44906.944444444445</c:v>
                </c:pt>
                <c:pt idx="309568">
                  <c:v>44906.947916666664</c:v>
                </c:pt>
                <c:pt idx="309569">
                  <c:v>44906.951388888891</c:v>
                </c:pt>
                <c:pt idx="309570">
                  <c:v>44906.954861111109</c:v>
                </c:pt>
                <c:pt idx="309571">
                  <c:v>44906.958333333336</c:v>
                </c:pt>
                <c:pt idx="309572">
                  <c:v>44906.961805555555</c:v>
                </c:pt>
                <c:pt idx="309573">
                  <c:v>44906.965277777781</c:v>
                </c:pt>
                <c:pt idx="309574">
                  <c:v>44906.96875</c:v>
                </c:pt>
                <c:pt idx="309575">
                  <c:v>44906.972222222219</c:v>
                </c:pt>
                <c:pt idx="309576">
                  <c:v>44906.975694444445</c:v>
                </c:pt>
                <c:pt idx="309577">
                  <c:v>44906.979166666664</c:v>
                </c:pt>
                <c:pt idx="309578">
                  <c:v>44906.982638888891</c:v>
                </c:pt>
                <c:pt idx="309579">
                  <c:v>44906.986111111109</c:v>
                </c:pt>
                <c:pt idx="309580">
                  <c:v>44906.989583333336</c:v>
                </c:pt>
                <c:pt idx="309581">
                  <c:v>44906.993055555555</c:v>
                </c:pt>
                <c:pt idx="309582">
                  <c:v>44906.996527777781</c:v>
                </c:pt>
                <c:pt idx="309583">
                  <c:v>44907</c:v>
                </c:pt>
                <c:pt idx="309584">
                  <c:v>44907.003472222219</c:v>
                </c:pt>
                <c:pt idx="309585">
                  <c:v>44907.006944444445</c:v>
                </c:pt>
                <c:pt idx="309586">
                  <c:v>44907.010416666664</c:v>
                </c:pt>
                <c:pt idx="309587">
                  <c:v>44907.013888888891</c:v>
                </c:pt>
                <c:pt idx="309588">
                  <c:v>44907.017361111109</c:v>
                </c:pt>
                <c:pt idx="309589">
                  <c:v>44907.020833333336</c:v>
                </c:pt>
                <c:pt idx="309590">
                  <c:v>44907.024305555555</c:v>
                </c:pt>
                <c:pt idx="309591">
                  <c:v>44907.027777777781</c:v>
                </c:pt>
                <c:pt idx="309592">
                  <c:v>44907.03125</c:v>
                </c:pt>
                <c:pt idx="309593">
                  <c:v>44907.034722222219</c:v>
                </c:pt>
                <c:pt idx="309594">
                  <c:v>44907.038194444445</c:v>
                </c:pt>
                <c:pt idx="309595">
                  <c:v>44907.041666666664</c:v>
                </c:pt>
                <c:pt idx="309596">
                  <c:v>44907.045138888891</c:v>
                </c:pt>
                <c:pt idx="309597">
                  <c:v>44907.048611111109</c:v>
                </c:pt>
                <c:pt idx="309598">
                  <c:v>44907.052083333336</c:v>
                </c:pt>
                <c:pt idx="309599">
                  <c:v>44907.055555555555</c:v>
                </c:pt>
                <c:pt idx="309600">
                  <c:v>44907.059027777781</c:v>
                </c:pt>
                <c:pt idx="309601">
                  <c:v>44907.0625</c:v>
                </c:pt>
                <c:pt idx="309602">
                  <c:v>44907.065972222219</c:v>
                </c:pt>
                <c:pt idx="309603">
                  <c:v>44907.069444444445</c:v>
                </c:pt>
                <c:pt idx="309604">
                  <c:v>44907.072916666664</c:v>
                </c:pt>
                <c:pt idx="309605">
                  <c:v>44907.076388888891</c:v>
                </c:pt>
                <c:pt idx="309606">
                  <c:v>44907.079861111109</c:v>
                </c:pt>
                <c:pt idx="309607">
                  <c:v>44907.083333333336</c:v>
                </c:pt>
                <c:pt idx="309608">
                  <c:v>44907.086805555555</c:v>
                </c:pt>
                <c:pt idx="309609">
                  <c:v>44907.090277777781</c:v>
                </c:pt>
                <c:pt idx="309610">
                  <c:v>44907.09375</c:v>
                </c:pt>
                <c:pt idx="309611">
                  <c:v>44907.097222222219</c:v>
                </c:pt>
                <c:pt idx="309612">
                  <c:v>44907.100694444445</c:v>
                </c:pt>
                <c:pt idx="309613">
                  <c:v>44907.104166666664</c:v>
                </c:pt>
                <c:pt idx="309614">
                  <c:v>44907.107638888891</c:v>
                </c:pt>
                <c:pt idx="309615">
                  <c:v>44907.111111111109</c:v>
                </c:pt>
                <c:pt idx="309616">
                  <c:v>44907.114583333336</c:v>
                </c:pt>
                <c:pt idx="309617">
                  <c:v>44907.118055555555</c:v>
                </c:pt>
                <c:pt idx="309618">
                  <c:v>44907.121527777781</c:v>
                </c:pt>
                <c:pt idx="309619">
                  <c:v>44907.125</c:v>
                </c:pt>
                <c:pt idx="309620">
                  <c:v>44907.128472222219</c:v>
                </c:pt>
                <c:pt idx="309621">
                  <c:v>44907.131944444445</c:v>
                </c:pt>
                <c:pt idx="309622">
                  <c:v>44907.135416666664</c:v>
                </c:pt>
                <c:pt idx="309623">
                  <c:v>44907.138888888891</c:v>
                </c:pt>
                <c:pt idx="309624">
                  <c:v>44907.142361111109</c:v>
                </c:pt>
                <c:pt idx="309625">
                  <c:v>44907.145833333336</c:v>
                </c:pt>
                <c:pt idx="309626">
                  <c:v>44907.149305555555</c:v>
                </c:pt>
                <c:pt idx="309627">
                  <c:v>44907.152777777781</c:v>
                </c:pt>
                <c:pt idx="309628">
                  <c:v>44907.15625</c:v>
                </c:pt>
                <c:pt idx="309629">
                  <c:v>44907.159722222219</c:v>
                </c:pt>
                <c:pt idx="309630">
                  <c:v>44907.163194444445</c:v>
                </c:pt>
                <c:pt idx="309631">
                  <c:v>44907.166666666664</c:v>
                </c:pt>
                <c:pt idx="309632">
                  <c:v>44907.170138888891</c:v>
                </c:pt>
                <c:pt idx="309633">
                  <c:v>44907.173611111109</c:v>
                </c:pt>
                <c:pt idx="309634">
                  <c:v>44907.177083333336</c:v>
                </c:pt>
                <c:pt idx="309635">
                  <c:v>44907.180555555555</c:v>
                </c:pt>
                <c:pt idx="309636">
                  <c:v>44907.184027777781</c:v>
                </c:pt>
                <c:pt idx="309637">
                  <c:v>44907.1875</c:v>
                </c:pt>
                <c:pt idx="309638">
                  <c:v>44907.190972222219</c:v>
                </c:pt>
                <c:pt idx="309639">
                  <c:v>44907.194444444445</c:v>
                </c:pt>
                <c:pt idx="309640">
                  <c:v>44907.197916666664</c:v>
                </c:pt>
                <c:pt idx="309641">
                  <c:v>44907.201388888891</c:v>
                </c:pt>
                <c:pt idx="309642">
                  <c:v>44907.204861111109</c:v>
                </c:pt>
                <c:pt idx="309643">
                  <c:v>44907.208333333336</c:v>
                </c:pt>
                <c:pt idx="309644">
                  <c:v>44907.211805555555</c:v>
                </c:pt>
                <c:pt idx="309645">
                  <c:v>44907.215277777781</c:v>
                </c:pt>
                <c:pt idx="309646">
                  <c:v>44907.21875</c:v>
                </c:pt>
                <c:pt idx="309647">
                  <c:v>44907.222222222219</c:v>
                </c:pt>
                <c:pt idx="309648">
                  <c:v>44907.225694444445</c:v>
                </c:pt>
                <c:pt idx="309649">
                  <c:v>44907.229166666664</c:v>
                </c:pt>
                <c:pt idx="309650">
                  <c:v>44907.232638888891</c:v>
                </c:pt>
                <c:pt idx="309651">
                  <c:v>44907.236111111109</c:v>
                </c:pt>
                <c:pt idx="309652">
                  <c:v>44907.239583333336</c:v>
                </c:pt>
                <c:pt idx="309653">
                  <c:v>44907.243055555555</c:v>
                </c:pt>
                <c:pt idx="309654">
                  <c:v>44907.246527777781</c:v>
                </c:pt>
                <c:pt idx="309655">
                  <c:v>44907.25</c:v>
                </c:pt>
                <c:pt idx="309656">
                  <c:v>44907.253472222219</c:v>
                </c:pt>
                <c:pt idx="309657">
                  <c:v>44907.256944444445</c:v>
                </c:pt>
                <c:pt idx="309658">
                  <c:v>44907.260416666664</c:v>
                </c:pt>
                <c:pt idx="309659">
                  <c:v>44907.263888888891</c:v>
                </c:pt>
                <c:pt idx="309660">
                  <c:v>44907.267361111109</c:v>
                </c:pt>
                <c:pt idx="309661">
                  <c:v>44907.270833333336</c:v>
                </c:pt>
                <c:pt idx="309662">
                  <c:v>44907.274305555555</c:v>
                </c:pt>
                <c:pt idx="309663">
                  <c:v>44907.277777777781</c:v>
                </c:pt>
                <c:pt idx="309664">
                  <c:v>44907.28125</c:v>
                </c:pt>
                <c:pt idx="309665">
                  <c:v>44907.284722222219</c:v>
                </c:pt>
                <c:pt idx="309666">
                  <c:v>44907.288194444445</c:v>
                </c:pt>
                <c:pt idx="309667">
                  <c:v>44907.291666666664</c:v>
                </c:pt>
                <c:pt idx="309668">
                  <c:v>44907.295138888891</c:v>
                </c:pt>
                <c:pt idx="309669">
                  <c:v>44907.298611111109</c:v>
                </c:pt>
                <c:pt idx="309670">
                  <c:v>44907.302083333336</c:v>
                </c:pt>
                <c:pt idx="309671">
                  <c:v>44907.305555555555</c:v>
                </c:pt>
                <c:pt idx="309672">
                  <c:v>44907.309027777781</c:v>
                </c:pt>
                <c:pt idx="309673">
                  <c:v>44907.3125</c:v>
                </c:pt>
                <c:pt idx="309674">
                  <c:v>44907.315972222219</c:v>
                </c:pt>
                <c:pt idx="309675">
                  <c:v>44907.319444444445</c:v>
                </c:pt>
                <c:pt idx="309676">
                  <c:v>44907.322916666664</c:v>
                </c:pt>
                <c:pt idx="309677">
                  <c:v>44907.326388888891</c:v>
                </c:pt>
                <c:pt idx="309678">
                  <c:v>44907.329861111109</c:v>
                </c:pt>
                <c:pt idx="309679">
                  <c:v>44907.333333333336</c:v>
                </c:pt>
                <c:pt idx="309680">
                  <c:v>44907.336805555555</c:v>
                </c:pt>
                <c:pt idx="309681">
                  <c:v>44907.340277777781</c:v>
                </c:pt>
                <c:pt idx="309682">
                  <c:v>44907.34375</c:v>
                </c:pt>
                <c:pt idx="309683">
                  <c:v>44907.347222222219</c:v>
                </c:pt>
                <c:pt idx="309684">
                  <c:v>44907.350694444445</c:v>
                </c:pt>
                <c:pt idx="309685">
                  <c:v>44907.354166666664</c:v>
                </c:pt>
                <c:pt idx="309686">
                  <c:v>44907.357638888891</c:v>
                </c:pt>
                <c:pt idx="309687">
                  <c:v>44907.361111111109</c:v>
                </c:pt>
                <c:pt idx="309688">
                  <c:v>44907.364583333336</c:v>
                </c:pt>
                <c:pt idx="309689">
                  <c:v>44907.368055555555</c:v>
                </c:pt>
                <c:pt idx="309690">
                  <c:v>44907.371527777781</c:v>
                </c:pt>
                <c:pt idx="309691">
                  <c:v>44907.375</c:v>
                </c:pt>
                <c:pt idx="309692">
                  <c:v>44907.378472222219</c:v>
                </c:pt>
                <c:pt idx="309693">
                  <c:v>44907.381944444445</c:v>
                </c:pt>
                <c:pt idx="309694">
                  <c:v>44907.385416666664</c:v>
                </c:pt>
                <c:pt idx="309695">
                  <c:v>44907.388888888891</c:v>
                </c:pt>
                <c:pt idx="309696">
                  <c:v>44907.392361111109</c:v>
                </c:pt>
                <c:pt idx="309697">
                  <c:v>44907.395833333336</c:v>
                </c:pt>
                <c:pt idx="309698">
                  <c:v>44907.399305555555</c:v>
                </c:pt>
                <c:pt idx="309699">
                  <c:v>44907.402777777781</c:v>
                </c:pt>
                <c:pt idx="309700">
                  <c:v>44907.40625</c:v>
                </c:pt>
                <c:pt idx="309701">
                  <c:v>44907.409722222219</c:v>
                </c:pt>
                <c:pt idx="309702">
                  <c:v>44907.413194444445</c:v>
                </c:pt>
                <c:pt idx="309703">
                  <c:v>44907.416666666664</c:v>
                </c:pt>
                <c:pt idx="309704">
                  <c:v>44907.420138888891</c:v>
                </c:pt>
                <c:pt idx="309705">
                  <c:v>44907.423611111109</c:v>
                </c:pt>
                <c:pt idx="309706">
                  <c:v>44907.427083333336</c:v>
                </c:pt>
                <c:pt idx="309707">
                  <c:v>44907.430555555555</c:v>
                </c:pt>
                <c:pt idx="309708">
                  <c:v>44907.434027777781</c:v>
                </c:pt>
                <c:pt idx="309709">
                  <c:v>44907.4375</c:v>
                </c:pt>
                <c:pt idx="309710">
                  <c:v>44907.440972222219</c:v>
                </c:pt>
                <c:pt idx="309711">
                  <c:v>44907.444444444445</c:v>
                </c:pt>
                <c:pt idx="309712">
                  <c:v>44907.447916666664</c:v>
                </c:pt>
                <c:pt idx="309713">
                  <c:v>44907.451388888891</c:v>
                </c:pt>
                <c:pt idx="309714">
                  <c:v>44907.454861111109</c:v>
                </c:pt>
                <c:pt idx="309715">
                  <c:v>44907.458333333336</c:v>
                </c:pt>
                <c:pt idx="309716">
                  <c:v>44907.461805555555</c:v>
                </c:pt>
                <c:pt idx="309717">
                  <c:v>44907.465277777781</c:v>
                </c:pt>
                <c:pt idx="309718">
                  <c:v>44907.46875</c:v>
                </c:pt>
                <c:pt idx="309719">
                  <c:v>44907.472222222219</c:v>
                </c:pt>
                <c:pt idx="309720">
                  <c:v>44907.475694444445</c:v>
                </c:pt>
                <c:pt idx="309721">
                  <c:v>44907.479166666664</c:v>
                </c:pt>
                <c:pt idx="309722">
                  <c:v>44907.482638888891</c:v>
                </c:pt>
                <c:pt idx="309723">
                  <c:v>44907.486111111109</c:v>
                </c:pt>
                <c:pt idx="309724">
                  <c:v>44907.489583333336</c:v>
                </c:pt>
                <c:pt idx="309725">
                  <c:v>44907.493055555555</c:v>
                </c:pt>
                <c:pt idx="309726">
                  <c:v>44907.496527777781</c:v>
                </c:pt>
                <c:pt idx="309727">
                  <c:v>44907.5</c:v>
                </c:pt>
                <c:pt idx="309728">
                  <c:v>44907.503472222219</c:v>
                </c:pt>
                <c:pt idx="309729">
                  <c:v>44907.506944444445</c:v>
                </c:pt>
                <c:pt idx="309730">
                  <c:v>44907.510416666664</c:v>
                </c:pt>
                <c:pt idx="309731">
                  <c:v>44907.513888888891</c:v>
                </c:pt>
                <c:pt idx="309732">
                  <c:v>44907.517361111109</c:v>
                </c:pt>
                <c:pt idx="309733">
                  <c:v>44907.520833333336</c:v>
                </c:pt>
                <c:pt idx="309734">
                  <c:v>44907.524305555555</c:v>
                </c:pt>
                <c:pt idx="309735">
                  <c:v>44907.527777777781</c:v>
                </c:pt>
                <c:pt idx="309736">
                  <c:v>44907.53125</c:v>
                </c:pt>
                <c:pt idx="309737">
                  <c:v>44907.534722222219</c:v>
                </c:pt>
                <c:pt idx="309738">
                  <c:v>44907.538194444445</c:v>
                </c:pt>
                <c:pt idx="309739">
                  <c:v>44907.541666666664</c:v>
                </c:pt>
                <c:pt idx="309740">
                  <c:v>44907.545138888891</c:v>
                </c:pt>
                <c:pt idx="309741">
                  <c:v>44907.548611111109</c:v>
                </c:pt>
                <c:pt idx="309742">
                  <c:v>44907.552083333336</c:v>
                </c:pt>
                <c:pt idx="309743">
                  <c:v>44907.555555555555</c:v>
                </c:pt>
                <c:pt idx="309744">
                  <c:v>44907.559027777781</c:v>
                </c:pt>
                <c:pt idx="309745">
                  <c:v>44907.5625</c:v>
                </c:pt>
                <c:pt idx="309746">
                  <c:v>44907.565972222219</c:v>
                </c:pt>
                <c:pt idx="309747">
                  <c:v>44907.569444444445</c:v>
                </c:pt>
                <c:pt idx="309748">
                  <c:v>44907.572916666664</c:v>
                </c:pt>
                <c:pt idx="309749">
                  <c:v>44907.576388888891</c:v>
                </c:pt>
                <c:pt idx="309750">
                  <c:v>44907.579861111109</c:v>
                </c:pt>
                <c:pt idx="309751">
                  <c:v>44907.583333333336</c:v>
                </c:pt>
                <c:pt idx="309752">
                  <c:v>44907.586805555555</c:v>
                </c:pt>
                <c:pt idx="309753">
                  <c:v>44907.590277777781</c:v>
                </c:pt>
                <c:pt idx="309754">
                  <c:v>44907.59375</c:v>
                </c:pt>
                <c:pt idx="309755">
                  <c:v>44907.597222222219</c:v>
                </c:pt>
                <c:pt idx="309756">
                  <c:v>44907.600694444445</c:v>
                </c:pt>
                <c:pt idx="309757">
                  <c:v>44907.604166666664</c:v>
                </c:pt>
                <c:pt idx="309758">
                  <c:v>44907.607638888891</c:v>
                </c:pt>
                <c:pt idx="309759">
                  <c:v>44907.611111111109</c:v>
                </c:pt>
                <c:pt idx="309760">
                  <c:v>44907.614583333336</c:v>
                </c:pt>
                <c:pt idx="309761">
                  <c:v>44907.618055555555</c:v>
                </c:pt>
                <c:pt idx="309762">
                  <c:v>44907.621527777781</c:v>
                </c:pt>
                <c:pt idx="309763">
                  <c:v>44907.625</c:v>
                </c:pt>
                <c:pt idx="309764">
                  <c:v>44907.628472222219</c:v>
                </c:pt>
                <c:pt idx="309765">
                  <c:v>44907.631944444445</c:v>
                </c:pt>
                <c:pt idx="309766">
                  <c:v>44907.635416666664</c:v>
                </c:pt>
                <c:pt idx="309767">
                  <c:v>44907.638888888891</c:v>
                </c:pt>
                <c:pt idx="309768">
                  <c:v>44907.642361111109</c:v>
                </c:pt>
                <c:pt idx="309769">
                  <c:v>44907.645833333336</c:v>
                </c:pt>
                <c:pt idx="309770">
                  <c:v>44907.649305555555</c:v>
                </c:pt>
                <c:pt idx="309771">
                  <c:v>44907.652777777781</c:v>
                </c:pt>
                <c:pt idx="309772">
                  <c:v>44907.65625</c:v>
                </c:pt>
                <c:pt idx="309773">
                  <c:v>44907.659722222219</c:v>
                </c:pt>
                <c:pt idx="309774">
                  <c:v>44907.663194444445</c:v>
                </c:pt>
                <c:pt idx="309775">
                  <c:v>44907.666666666664</c:v>
                </c:pt>
                <c:pt idx="309776">
                  <c:v>44907.670138888891</c:v>
                </c:pt>
                <c:pt idx="309777">
                  <c:v>44907.673611111109</c:v>
                </c:pt>
                <c:pt idx="309778">
                  <c:v>44907.677083333336</c:v>
                </c:pt>
                <c:pt idx="309779">
                  <c:v>44907.680555555555</c:v>
                </c:pt>
                <c:pt idx="309780">
                  <c:v>44907.684027777781</c:v>
                </c:pt>
                <c:pt idx="309781">
                  <c:v>44907.6875</c:v>
                </c:pt>
                <c:pt idx="309782">
                  <c:v>44907.690972222219</c:v>
                </c:pt>
                <c:pt idx="309783">
                  <c:v>44907.694444444445</c:v>
                </c:pt>
                <c:pt idx="309784">
                  <c:v>44907.697916666664</c:v>
                </c:pt>
                <c:pt idx="309785">
                  <c:v>44907.701388888891</c:v>
                </c:pt>
                <c:pt idx="309786">
                  <c:v>44907.704861111109</c:v>
                </c:pt>
                <c:pt idx="309787">
                  <c:v>44907.708333333336</c:v>
                </c:pt>
                <c:pt idx="309788">
                  <c:v>44907.711805555555</c:v>
                </c:pt>
                <c:pt idx="309789">
                  <c:v>44907.715277777781</c:v>
                </c:pt>
                <c:pt idx="309790">
                  <c:v>44907.71875</c:v>
                </c:pt>
                <c:pt idx="309791">
                  <c:v>44907.722222222219</c:v>
                </c:pt>
                <c:pt idx="309792">
                  <c:v>44907.725694444445</c:v>
                </c:pt>
                <c:pt idx="309793">
                  <c:v>44907.729166666664</c:v>
                </c:pt>
                <c:pt idx="309794">
                  <c:v>44907.732638888891</c:v>
                </c:pt>
                <c:pt idx="309795">
                  <c:v>44907.736111111109</c:v>
                </c:pt>
                <c:pt idx="309796">
                  <c:v>44907.739583333336</c:v>
                </c:pt>
                <c:pt idx="309797">
                  <c:v>44907.743055555555</c:v>
                </c:pt>
                <c:pt idx="309798">
                  <c:v>44907.746527777781</c:v>
                </c:pt>
                <c:pt idx="309799">
                  <c:v>44907.75</c:v>
                </c:pt>
                <c:pt idx="309800">
                  <c:v>44907.753472222219</c:v>
                </c:pt>
                <c:pt idx="309801">
                  <c:v>44907.756944444445</c:v>
                </c:pt>
                <c:pt idx="309802">
                  <c:v>44907.760416666664</c:v>
                </c:pt>
                <c:pt idx="309803">
                  <c:v>44907.763888888891</c:v>
                </c:pt>
                <c:pt idx="309804">
                  <c:v>44907.767361111109</c:v>
                </c:pt>
                <c:pt idx="309805">
                  <c:v>44907.770833333336</c:v>
                </c:pt>
                <c:pt idx="309806">
                  <c:v>44907.774305555555</c:v>
                </c:pt>
                <c:pt idx="309807">
                  <c:v>44907.777777777781</c:v>
                </c:pt>
                <c:pt idx="309808">
                  <c:v>44907.78125</c:v>
                </c:pt>
                <c:pt idx="309809">
                  <c:v>44907.784722222219</c:v>
                </c:pt>
                <c:pt idx="309810">
                  <c:v>44907.788194444445</c:v>
                </c:pt>
                <c:pt idx="309811">
                  <c:v>44907.791666666664</c:v>
                </c:pt>
                <c:pt idx="309812">
                  <c:v>44907.795138888891</c:v>
                </c:pt>
                <c:pt idx="309813">
                  <c:v>44907.798611111109</c:v>
                </c:pt>
                <c:pt idx="309814">
                  <c:v>44907.802083333336</c:v>
                </c:pt>
                <c:pt idx="309815">
                  <c:v>44907.805555555555</c:v>
                </c:pt>
                <c:pt idx="309816">
                  <c:v>44907.809027777781</c:v>
                </c:pt>
                <c:pt idx="309817">
                  <c:v>44907.8125</c:v>
                </c:pt>
                <c:pt idx="309818">
                  <c:v>44907.815972222219</c:v>
                </c:pt>
                <c:pt idx="309819">
                  <c:v>44907.819444444445</c:v>
                </c:pt>
                <c:pt idx="309820">
                  <c:v>44907.822916666664</c:v>
                </c:pt>
                <c:pt idx="309821">
                  <c:v>44907.826388888891</c:v>
                </c:pt>
                <c:pt idx="309822">
                  <c:v>44907.829861111109</c:v>
                </c:pt>
                <c:pt idx="309823">
                  <c:v>44907.833333333336</c:v>
                </c:pt>
                <c:pt idx="309824">
                  <c:v>44907.836805555555</c:v>
                </c:pt>
                <c:pt idx="309825">
                  <c:v>44907.840277777781</c:v>
                </c:pt>
                <c:pt idx="309826">
                  <c:v>44907.84375</c:v>
                </c:pt>
                <c:pt idx="309827">
                  <c:v>44907.847222222219</c:v>
                </c:pt>
                <c:pt idx="309828">
                  <c:v>44907.850694444445</c:v>
                </c:pt>
                <c:pt idx="309829">
                  <c:v>44907.854166666664</c:v>
                </c:pt>
                <c:pt idx="309830">
                  <c:v>44907.857638888891</c:v>
                </c:pt>
                <c:pt idx="309831">
                  <c:v>44907.861111111109</c:v>
                </c:pt>
                <c:pt idx="309832">
                  <c:v>44907.864583333336</c:v>
                </c:pt>
                <c:pt idx="309833">
                  <c:v>44907.868055555555</c:v>
                </c:pt>
                <c:pt idx="309834">
                  <c:v>44907.871527777781</c:v>
                </c:pt>
                <c:pt idx="309835">
                  <c:v>44907.875</c:v>
                </c:pt>
                <c:pt idx="309836">
                  <c:v>44907.878472222219</c:v>
                </c:pt>
                <c:pt idx="309837">
                  <c:v>44907.881944444445</c:v>
                </c:pt>
                <c:pt idx="309838">
                  <c:v>44907.885416666664</c:v>
                </c:pt>
                <c:pt idx="309839">
                  <c:v>44907.888888888891</c:v>
                </c:pt>
                <c:pt idx="309840">
                  <c:v>44907.892361111109</c:v>
                </c:pt>
                <c:pt idx="309841">
                  <c:v>44907.895833333336</c:v>
                </c:pt>
                <c:pt idx="309842">
                  <c:v>44907.899305555555</c:v>
                </c:pt>
                <c:pt idx="309843">
                  <c:v>44907.902777777781</c:v>
                </c:pt>
                <c:pt idx="309844">
                  <c:v>44907.90625</c:v>
                </c:pt>
                <c:pt idx="309845">
                  <c:v>44907.909722222219</c:v>
                </c:pt>
                <c:pt idx="309846">
                  <c:v>44907.913194444445</c:v>
                </c:pt>
                <c:pt idx="309847">
                  <c:v>44907.916666666664</c:v>
                </c:pt>
                <c:pt idx="309848">
                  <c:v>44907.920138888891</c:v>
                </c:pt>
                <c:pt idx="309849">
                  <c:v>44907.923611111109</c:v>
                </c:pt>
                <c:pt idx="309850">
                  <c:v>44907.927083333336</c:v>
                </c:pt>
                <c:pt idx="309851">
                  <c:v>44907.930555555555</c:v>
                </c:pt>
                <c:pt idx="309852">
                  <c:v>44907.934027777781</c:v>
                </c:pt>
                <c:pt idx="309853">
                  <c:v>44907.9375</c:v>
                </c:pt>
                <c:pt idx="309854">
                  <c:v>44907.940972222219</c:v>
                </c:pt>
                <c:pt idx="309855">
                  <c:v>44907.944444444445</c:v>
                </c:pt>
                <c:pt idx="309856">
                  <c:v>44907.947916666664</c:v>
                </c:pt>
                <c:pt idx="309857">
                  <c:v>44907.951388888891</c:v>
                </c:pt>
                <c:pt idx="309858">
                  <c:v>44907.954861111109</c:v>
                </c:pt>
                <c:pt idx="309859">
                  <c:v>44907.958333333336</c:v>
                </c:pt>
                <c:pt idx="309860">
                  <c:v>44907.961805555555</c:v>
                </c:pt>
                <c:pt idx="309861">
                  <c:v>44907.965277777781</c:v>
                </c:pt>
                <c:pt idx="309862">
                  <c:v>44907.96875</c:v>
                </c:pt>
                <c:pt idx="309863">
                  <c:v>44907.972222222219</c:v>
                </c:pt>
                <c:pt idx="309864">
                  <c:v>44907.975694444445</c:v>
                </c:pt>
                <c:pt idx="309865">
                  <c:v>44907.979166666664</c:v>
                </c:pt>
                <c:pt idx="309866">
                  <c:v>44907.982638888891</c:v>
                </c:pt>
                <c:pt idx="309867">
                  <c:v>44907.986111111109</c:v>
                </c:pt>
                <c:pt idx="309868">
                  <c:v>44907.989583333336</c:v>
                </c:pt>
                <c:pt idx="309869">
                  <c:v>44907.993055555555</c:v>
                </c:pt>
                <c:pt idx="309870">
                  <c:v>44907.996527777781</c:v>
                </c:pt>
                <c:pt idx="309871">
                  <c:v>44908</c:v>
                </c:pt>
                <c:pt idx="309872">
                  <c:v>44908.003472222219</c:v>
                </c:pt>
                <c:pt idx="309873">
                  <c:v>44908.006944444445</c:v>
                </c:pt>
                <c:pt idx="309874">
                  <c:v>44908.010416666664</c:v>
                </c:pt>
                <c:pt idx="309875">
                  <c:v>44908.013888888891</c:v>
                </c:pt>
                <c:pt idx="309876">
                  <c:v>44908.017361111109</c:v>
                </c:pt>
                <c:pt idx="309877">
                  <c:v>44908.020833333336</c:v>
                </c:pt>
                <c:pt idx="309878">
                  <c:v>44908.024305555555</c:v>
                </c:pt>
                <c:pt idx="309879">
                  <c:v>44908.027777777781</c:v>
                </c:pt>
                <c:pt idx="309880">
                  <c:v>44908.03125</c:v>
                </c:pt>
                <c:pt idx="309881">
                  <c:v>44908.034722222219</c:v>
                </c:pt>
                <c:pt idx="309882">
                  <c:v>44908.038194444445</c:v>
                </c:pt>
                <c:pt idx="309883">
                  <c:v>44908.041666666664</c:v>
                </c:pt>
                <c:pt idx="309884">
                  <c:v>44908.045138888891</c:v>
                </c:pt>
                <c:pt idx="309885">
                  <c:v>44908.048611111109</c:v>
                </c:pt>
                <c:pt idx="309886">
                  <c:v>44908.052083333336</c:v>
                </c:pt>
                <c:pt idx="309887">
                  <c:v>44908.055555555555</c:v>
                </c:pt>
                <c:pt idx="309888">
                  <c:v>44908.059027777781</c:v>
                </c:pt>
                <c:pt idx="309889">
                  <c:v>44908.0625</c:v>
                </c:pt>
                <c:pt idx="309890">
                  <c:v>44908.065972222219</c:v>
                </c:pt>
                <c:pt idx="309891">
                  <c:v>44908.069444444445</c:v>
                </c:pt>
                <c:pt idx="309892">
                  <c:v>44908.072916666664</c:v>
                </c:pt>
                <c:pt idx="309893">
                  <c:v>44908.076388888891</c:v>
                </c:pt>
                <c:pt idx="309894">
                  <c:v>44908.079861111109</c:v>
                </c:pt>
                <c:pt idx="309895">
                  <c:v>44908.083333333336</c:v>
                </c:pt>
                <c:pt idx="309896">
                  <c:v>44908.086805555555</c:v>
                </c:pt>
                <c:pt idx="309897">
                  <c:v>44908.090277777781</c:v>
                </c:pt>
                <c:pt idx="309898">
                  <c:v>44908.09375</c:v>
                </c:pt>
                <c:pt idx="309899">
                  <c:v>44908.097222222219</c:v>
                </c:pt>
                <c:pt idx="309900">
                  <c:v>44908.100694444445</c:v>
                </c:pt>
                <c:pt idx="309901">
                  <c:v>44908.104166666664</c:v>
                </c:pt>
                <c:pt idx="309902">
                  <c:v>44908.107638888891</c:v>
                </c:pt>
                <c:pt idx="309903">
                  <c:v>44908.111111111109</c:v>
                </c:pt>
                <c:pt idx="309904">
                  <c:v>44908.114583333336</c:v>
                </c:pt>
                <c:pt idx="309905">
                  <c:v>44908.118055555555</c:v>
                </c:pt>
                <c:pt idx="309906">
                  <c:v>44908.121527777781</c:v>
                </c:pt>
                <c:pt idx="309907">
                  <c:v>44908.125</c:v>
                </c:pt>
                <c:pt idx="309908">
                  <c:v>44908.128472222219</c:v>
                </c:pt>
                <c:pt idx="309909">
                  <c:v>44908.131944444445</c:v>
                </c:pt>
                <c:pt idx="309910">
                  <c:v>44908.135416666664</c:v>
                </c:pt>
                <c:pt idx="309911">
                  <c:v>44908.138888888891</c:v>
                </c:pt>
                <c:pt idx="309912">
                  <c:v>44908.142361111109</c:v>
                </c:pt>
                <c:pt idx="309913">
                  <c:v>44908.145833333336</c:v>
                </c:pt>
                <c:pt idx="309914">
                  <c:v>44908.149305555555</c:v>
                </c:pt>
                <c:pt idx="309915">
                  <c:v>44908.152777777781</c:v>
                </c:pt>
                <c:pt idx="309916">
                  <c:v>44908.15625</c:v>
                </c:pt>
                <c:pt idx="309917">
                  <c:v>44908.159722222219</c:v>
                </c:pt>
                <c:pt idx="309918">
                  <c:v>44908.163194444445</c:v>
                </c:pt>
                <c:pt idx="309919">
                  <c:v>44908.166666666664</c:v>
                </c:pt>
                <c:pt idx="309920">
                  <c:v>44908.170138888891</c:v>
                </c:pt>
                <c:pt idx="309921">
                  <c:v>44908.173611111109</c:v>
                </c:pt>
                <c:pt idx="309922">
                  <c:v>44908.177083333336</c:v>
                </c:pt>
                <c:pt idx="309923">
                  <c:v>44908.180555555555</c:v>
                </c:pt>
                <c:pt idx="309924">
                  <c:v>44908.184027777781</c:v>
                </c:pt>
                <c:pt idx="309925">
                  <c:v>44908.1875</c:v>
                </c:pt>
                <c:pt idx="309926">
                  <c:v>44908.190972222219</c:v>
                </c:pt>
                <c:pt idx="309927">
                  <c:v>44908.194444444445</c:v>
                </c:pt>
                <c:pt idx="309928">
                  <c:v>44908.197916666664</c:v>
                </c:pt>
                <c:pt idx="309929">
                  <c:v>44908.201388888891</c:v>
                </c:pt>
                <c:pt idx="309930">
                  <c:v>44908.204861111109</c:v>
                </c:pt>
                <c:pt idx="309931">
                  <c:v>44908.208333333336</c:v>
                </c:pt>
                <c:pt idx="309932">
                  <c:v>44908.211805555555</c:v>
                </c:pt>
                <c:pt idx="309933">
                  <c:v>44908.215277777781</c:v>
                </c:pt>
                <c:pt idx="309934">
                  <c:v>44908.21875</c:v>
                </c:pt>
                <c:pt idx="309935">
                  <c:v>44908.222222222219</c:v>
                </c:pt>
                <c:pt idx="309936">
                  <c:v>44908.225694444445</c:v>
                </c:pt>
                <c:pt idx="309937">
                  <c:v>44908.229166666664</c:v>
                </c:pt>
                <c:pt idx="309938">
                  <c:v>44908.232638888891</c:v>
                </c:pt>
                <c:pt idx="309939">
                  <c:v>44908.236111111109</c:v>
                </c:pt>
                <c:pt idx="309940">
                  <c:v>44908.239583333336</c:v>
                </c:pt>
                <c:pt idx="309941">
                  <c:v>44908.243055555555</c:v>
                </c:pt>
                <c:pt idx="309942">
                  <c:v>44908.246527777781</c:v>
                </c:pt>
                <c:pt idx="309943">
                  <c:v>44908.25</c:v>
                </c:pt>
                <c:pt idx="309944">
                  <c:v>44908.253472222219</c:v>
                </c:pt>
                <c:pt idx="309945">
                  <c:v>44908.256944444445</c:v>
                </c:pt>
                <c:pt idx="309946">
                  <c:v>44908.260416666664</c:v>
                </c:pt>
                <c:pt idx="309947">
                  <c:v>44908.263888888891</c:v>
                </c:pt>
                <c:pt idx="309948">
                  <c:v>44908.267361111109</c:v>
                </c:pt>
                <c:pt idx="309949">
                  <c:v>44908.270833333336</c:v>
                </c:pt>
                <c:pt idx="309950">
                  <c:v>44908.274305555555</c:v>
                </c:pt>
                <c:pt idx="309951">
                  <c:v>44908.277777777781</c:v>
                </c:pt>
                <c:pt idx="309952">
                  <c:v>44908.28125</c:v>
                </c:pt>
                <c:pt idx="309953">
                  <c:v>44908.284722222219</c:v>
                </c:pt>
                <c:pt idx="309954">
                  <c:v>44908.288194444445</c:v>
                </c:pt>
                <c:pt idx="309955">
                  <c:v>44908.291666666664</c:v>
                </c:pt>
                <c:pt idx="309956">
                  <c:v>44908.295138888891</c:v>
                </c:pt>
                <c:pt idx="309957">
                  <c:v>44908.298611111109</c:v>
                </c:pt>
                <c:pt idx="309958">
                  <c:v>44908.302083333336</c:v>
                </c:pt>
                <c:pt idx="309959">
                  <c:v>44908.305555555555</c:v>
                </c:pt>
                <c:pt idx="309960">
                  <c:v>44908.309027777781</c:v>
                </c:pt>
                <c:pt idx="309961">
                  <c:v>44908.3125</c:v>
                </c:pt>
                <c:pt idx="309962">
                  <c:v>44908.315972222219</c:v>
                </c:pt>
                <c:pt idx="309963">
                  <c:v>44908.319444444445</c:v>
                </c:pt>
                <c:pt idx="309964">
                  <c:v>44908.322916666664</c:v>
                </c:pt>
                <c:pt idx="309965">
                  <c:v>44908.326388888891</c:v>
                </c:pt>
                <c:pt idx="309966">
                  <c:v>44908.329861111109</c:v>
                </c:pt>
                <c:pt idx="309967">
                  <c:v>44908.333333333336</c:v>
                </c:pt>
                <c:pt idx="309968">
                  <c:v>44908.336805555555</c:v>
                </c:pt>
                <c:pt idx="309969">
                  <c:v>44908.340277777781</c:v>
                </c:pt>
                <c:pt idx="309970">
                  <c:v>44908.34375</c:v>
                </c:pt>
                <c:pt idx="309971">
                  <c:v>44908.347222222219</c:v>
                </c:pt>
                <c:pt idx="309972">
                  <c:v>44908.350694444445</c:v>
                </c:pt>
                <c:pt idx="309973">
                  <c:v>44908.354166666664</c:v>
                </c:pt>
                <c:pt idx="309974">
                  <c:v>44908.357638888891</c:v>
                </c:pt>
                <c:pt idx="309975">
                  <c:v>44908.361111111109</c:v>
                </c:pt>
                <c:pt idx="309976">
                  <c:v>44908.364583333336</c:v>
                </c:pt>
                <c:pt idx="309977">
                  <c:v>44908.368055555555</c:v>
                </c:pt>
                <c:pt idx="309978">
                  <c:v>44908.371527777781</c:v>
                </c:pt>
                <c:pt idx="309979">
                  <c:v>44908.375</c:v>
                </c:pt>
                <c:pt idx="309980">
                  <c:v>44908.378472222219</c:v>
                </c:pt>
                <c:pt idx="309981">
                  <c:v>44908.381944444445</c:v>
                </c:pt>
                <c:pt idx="309982">
                  <c:v>44908.385416666664</c:v>
                </c:pt>
                <c:pt idx="309983">
                  <c:v>44908.388888888891</c:v>
                </c:pt>
                <c:pt idx="309984">
                  <c:v>44908.392361111109</c:v>
                </c:pt>
                <c:pt idx="309985">
                  <c:v>44908.395833333336</c:v>
                </c:pt>
                <c:pt idx="309986">
                  <c:v>44908.399305555555</c:v>
                </c:pt>
                <c:pt idx="309987">
                  <c:v>44908.402777777781</c:v>
                </c:pt>
                <c:pt idx="309988">
                  <c:v>44908.40625</c:v>
                </c:pt>
                <c:pt idx="309989">
                  <c:v>44908.409722222219</c:v>
                </c:pt>
                <c:pt idx="309990">
                  <c:v>44908.413194444445</c:v>
                </c:pt>
                <c:pt idx="309991">
                  <c:v>44908.416666666664</c:v>
                </c:pt>
                <c:pt idx="309992">
                  <c:v>44908.420138888891</c:v>
                </c:pt>
                <c:pt idx="309993">
                  <c:v>44908.423611111109</c:v>
                </c:pt>
                <c:pt idx="309994">
                  <c:v>44908.427083333336</c:v>
                </c:pt>
                <c:pt idx="309995">
                  <c:v>44908.430555555555</c:v>
                </c:pt>
                <c:pt idx="309996">
                  <c:v>44908.434027777781</c:v>
                </c:pt>
                <c:pt idx="309997">
                  <c:v>44908.4375</c:v>
                </c:pt>
                <c:pt idx="309998">
                  <c:v>44908.440972222219</c:v>
                </c:pt>
                <c:pt idx="309999">
                  <c:v>44908.444444444445</c:v>
                </c:pt>
                <c:pt idx="310000">
                  <c:v>44908.447916666664</c:v>
                </c:pt>
                <c:pt idx="310001">
                  <c:v>44908.451388888891</c:v>
                </c:pt>
                <c:pt idx="310002">
                  <c:v>44908.454861111109</c:v>
                </c:pt>
                <c:pt idx="310003">
                  <c:v>44908.458333333336</c:v>
                </c:pt>
                <c:pt idx="310004">
                  <c:v>44908.461805555555</c:v>
                </c:pt>
                <c:pt idx="310005">
                  <c:v>44908.465277777781</c:v>
                </c:pt>
                <c:pt idx="310006">
                  <c:v>44908.46875</c:v>
                </c:pt>
                <c:pt idx="310007">
                  <c:v>44908.472222222219</c:v>
                </c:pt>
                <c:pt idx="310008">
                  <c:v>44908.475694444445</c:v>
                </c:pt>
                <c:pt idx="310009">
                  <c:v>44908.479166666664</c:v>
                </c:pt>
                <c:pt idx="310010">
                  <c:v>44908.482638888891</c:v>
                </c:pt>
                <c:pt idx="310011">
                  <c:v>44908.486111111109</c:v>
                </c:pt>
                <c:pt idx="310012">
                  <c:v>44908.489583333336</c:v>
                </c:pt>
                <c:pt idx="310013">
                  <c:v>44908.493055555555</c:v>
                </c:pt>
                <c:pt idx="310014">
                  <c:v>44908.496527777781</c:v>
                </c:pt>
                <c:pt idx="310015">
                  <c:v>44908.5</c:v>
                </c:pt>
                <c:pt idx="310016">
                  <c:v>44908.503472222219</c:v>
                </c:pt>
                <c:pt idx="310017">
                  <c:v>44908.506944444445</c:v>
                </c:pt>
                <c:pt idx="310018">
                  <c:v>44908.510416666664</c:v>
                </c:pt>
                <c:pt idx="310019">
                  <c:v>44908.513888888891</c:v>
                </c:pt>
                <c:pt idx="310020">
                  <c:v>44908.517361111109</c:v>
                </c:pt>
                <c:pt idx="310021">
                  <c:v>44908.520833333336</c:v>
                </c:pt>
                <c:pt idx="310022">
                  <c:v>44908.524305555555</c:v>
                </c:pt>
                <c:pt idx="310023">
                  <c:v>44908.527777777781</c:v>
                </c:pt>
                <c:pt idx="310024">
                  <c:v>44908.53125</c:v>
                </c:pt>
                <c:pt idx="310025">
                  <c:v>44908.534722222219</c:v>
                </c:pt>
                <c:pt idx="310026">
                  <c:v>44908.538194444445</c:v>
                </c:pt>
                <c:pt idx="310027">
                  <c:v>44908.541666666664</c:v>
                </c:pt>
                <c:pt idx="310028">
                  <c:v>44908.545138888891</c:v>
                </c:pt>
                <c:pt idx="310029">
                  <c:v>44908.548611111109</c:v>
                </c:pt>
                <c:pt idx="310030">
                  <c:v>44908.552083333336</c:v>
                </c:pt>
                <c:pt idx="310031">
                  <c:v>44908.555555555555</c:v>
                </c:pt>
                <c:pt idx="310032">
                  <c:v>44908.559027777781</c:v>
                </c:pt>
                <c:pt idx="310033">
                  <c:v>44908.5625</c:v>
                </c:pt>
                <c:pt idx="310034">
                  <c:v>44908.565972222219</c:v>
                </c:pt>
                <c:pt idx="310035">
                  <c:v>44908.569444444445</c:v>
                </c:pt>
                <c:pt idx="310036">
                  <c:v>44908.572916666664</c:v>
                </c:pt>
                <c:pt idx="310037">
                  <c:v>44908.576388888891</c:v>
                </c:pt>
                <c:pt idx="310038">
                  <c:v>44908.579861111109</c:v>
                </c:pt>
                <c:pt idx="310039">
                  <c:v>44908.583333333336</c:v>
                </c:pt>
                <c:pt idx="310040">
                  <c:v>44908.586805555555</c:v>
                </c:pt>
                <c:pt idx="310041">
                  <c:v>44908.590277777781</c:v>
                </c:pt>
                <c:pt idx="310042">
                  <c:v>44908.59375</c:v>
                </c:pt>
                <c:pt idx="310043">
                  <c:v>44908.597222222219</c:v>
                </c:pt>
                <c:pt idx="310044">
                  <c:v>44908.600694444445</c:v>
                </c:pt>
                <c:pt idx="310045">
                  <c:v>44908.604166666664</c:v>
                </c:pt>
                <c:pt idx="310046">
                  <c:v>44908.607638888891</c:v>
                </c:pt>
                <c:pt idx="310047">
                  <c:v>44908.611111111109</c:v>
                </c:pt>
                <c:pt idx="310048">
                  <c:v>44908.614583333336</c:v>
                </c:pt>
                <c:pt idx="310049">
                  <c:v>44908.618055555555</c:v>
                </c:pt>
                <c:pt idx="310050">
                  <c:v>44908.621527777781</c:v>
                </c:pt>
                <c:pt idx="310051">
                  <c:v>44908.625</c:v>
                </c:pt>
                <c:pt idx="310052">
                  <c:v>44908.628472222219</c:v>
                </c:pt>
                <c:pt idx="310053">
                  <c:v>44908.631944444445</c:v>
                </c:pt>
                <c:pt idx="310054">
                  <c:v>44908.635416666664</c:v>
                </c:pt>
                <c:pt idx="310055">
                  <c:v>44908.638888888891</c:v>
                </c:pt>
                <c:pt idx="310056">
                  <c:v>44908.642361111109</c:v>
                </c:pt>
                <c:pt idx="310057">
                  <c:v>44908.645833333336</c:v>
                </c:pt>
                <c:pt idx="310058">
                  <c:v>44908.649305555555</c:v>
                </c:pt>
                <c:pt idx="310059">
                  <c:v>44908.652777777781</c:v>
                </c:pt>
                <c:pt idx="310060">
                  <c:v>44908.65625</c:v>
                </c:pt>
                <c:pt idx="310061">
                  <c:v>44908.659722222219</c:v>
                </c:pt>
                <c:pt idx="310062">
                  <c:v>44908.663194444445</c:v>
                </c:pt>
                <c:pt idx="310063">
                  <c:v>44908.666666666664</c:v>
                </c:pt>
                <c:pt idx="310064">
                  <c:v>44908.670138888891</c:v>
                </c:pt>
                <c:pt idx="310065">
                  <c:v>44908.673611111109</c:v>
                </c:pt>
                <c:pt idx="310066">
                  <c:v>44908.677083333336</c:v>
                </c:pt>
                <c:pt idx="310067">
                  <c:v>44908.680555555555</c:v>
                </c:pt>
                <c:pt idx="310068">
                  <c:v>44908.684027777781</c:v>
                </c:pt>
                <c:pt idx="310069">
                  <c:v>44908.6875</c:v>
                </c:pt>
                <c:pt idx="310070">
                  <c:v>44908.690972222219</c:v>
                </c:pt>
                <c:pt idx="310071">
                  <c:v>44908.694444444445</c:v>
                </c:pt>
                <c:pt idx="310072">
                  <c:v>44908.697916666664</c:v>
                </c:pt>
                <c:pt idx="310073">
                  <c:v>44908.701388888891</c:v>
                </c:pt>
                <c:pt idx="310074">
                  <c:v>44908.704861111109</c:v>
                </c:pt>
                <c:pt idx="310075">
                  <c:v>44908.708333333336</c:v>
                </c:pt>
                <c:pt idx="310076">
                  <c:v>44908.711805555555</c:v>
                </c:pt>
                <c:pt idx="310077">
                  <c:v>44908.715277777781</c:v>
                </c:pt>
                <c:pt idx="310078">
                  <c:v>44908.71875</c:v>
                </c:pt>
                <c:pt idx="310079">
                  <c:v>44908.722222222219</c:v>
                </c:pt>
                <c:pt idx="310080">
                  <c:v>44908.725694444445</c:v>
                </c:pt>
                <c:pt idx="310081">
                  <c:v>44908.729166666664</c:v>
                </c:pt>
                <c:pt idx="310082">
                  <c:v>44908.732638888891</c:v>
                </c:pt>
                <c:pt idx="310083">
                  <c:v>44908.736111111109</c:v>
                </c:pt>
                <c:pt idx="310084">
                  <c:v>44908.739583333336</c:v>
                </c:pt>
                <c:pt idx="310085">
                  <c:v>44908.743055555555</c:v>
                </c:pt>
                <c:pt idx="310086">
                  <c:v>44908.746527777781</c:v>
                </c:pt>
                <c:pt idx="310087">
                  <c:v>44908.75</c:v>
                </c:pt>
                <c:pt idx="310088">
                  <c:v>44908.753472222219</c:v>
                </c:pt>
                <c:pt idx="310089">
                  <c:v>44908.756944444445</c:v>
                </c:pt>
                <c:pt idx="310090">
                  <c:v>44908.760416666664</c:v>
                </c:pt>
                <c:pt idx="310091">
                  <c:v>44908.763888888891</c:v>
                </c:pt>
                <c:pt idx="310092">
                  <c:v>44908.767361111109</c:v>
                </c:pt>
                <c:pt idx="310093">
                  <c:v>44908.770833333336</c:v>
                </c:pt>
                <c:pt idx="310094">
                  <c:v>44908.774305555555</c:v>
                </c:pt>
                <c:pt idx="310095">
                  <c:v>44908.777777777781</c:v>
                </c:pt>
                <c:pt idx="310096">
                  <c:v>44908.78125</c:v>
                </c:pt>
                <c:pt idx="310097">
                  <c:v>44908.784722222219</c:v>
                </c:pt>
                <c:pt idx="310098">
                  <c:v>44908.788194444445</c:v>
                </c:pt>
                <c:pt idx="310099">
                  <c:v>44908.791666666664</c:v>
                </c:pt>
                <c:pt idx="310100">
                  <c:v>44908.795138888891</c:v>
                </c:pt>
                <c:pt idx="310101">
                  <c:v>44908.798611111109</c:v>
                </c:pt>
                <c:pt idx="310102">
                  <c:v>44908.802083333336</c:v>
                </c:pt>
                <c:pt idx="310103">
                  <c:v>44908.805555555555</c:v>
                </c:pt>
                <c:pt idx="310104">
                  <c:v>44908.809027777781</c:v>
                </c:pt>
                <c:pt idx="310105">
                  <c:v>44908.8125</c:v>
                </c:pt>
                <c:pt idx="310106">
                  <c:v>44908.815972222219</c:v>
                </c:pt>
                <c:pt idx="310107">
                  <c:v>44908.819444444445</c:v>
                </c:pt>
                <c:pt idx="310108">
                  <c:v>44908.822916666664</c:v>
                </c:pt>
                <c:pt idx="310109">
                  <c:v>44908.826388888891</c:v>
                </c:pt>
                <c:pt idx="310110">
                  <c:v>44908.829861111109</c:v>
                </c:pt>
                <c:pt idx="310111">
                  <c:v>44908.833333333336</c:v>
                </c:pt>
                <c:pt idx="310112">
                  <c:v>44908.836805555555</c:v>
                </c:pt>
                <c:pt idx="310113">
                  <c:v>44908.840277777781</c:v>
                </c:pt>
                <c:pt idx="310114">
                  <c:v>44908.84375</c:v>
                </c:pt>
                <c:pt idx="310115">
                  <c:v>44908.847222222219</c:v>
                </c:pt>
                <c:pt idx="310116">
                  <c:v>44908.850694444445</c:v>
                </c:pt>
                <c:pt idx="310117">
                  <c:v>44908.854166666664</c:v>
                </c:pt>
                <c:pt idx="310118">
                  <c:v>44908.857638888891</c:v>
                </c:pt>
                <c:pt idx="310119">
                  <c:v>44908.861111111109</c:v>
                </c:pt>
                <c:pt idx="310120">
                  <c:v>44908.864583333336</c:v>
                </c:pt>
                <c:pt idx="310121">
                  <c:v>44908.868055555555</c:v>
                </c:pt>
                <c:pt idx="310122">
                  <c:v>44908.871527777781</c:v>
                </c:pt>
                <c:pt idx="310123">
                  <c:v>44908.875</c:v>
                </c:pt>
                <c:pt idx="310124">
                  <c:v>44908.878472222219</c:v>
                </c:pt>
                <c:pt idx="310125">
                  <c:v>44908.881944444445</c:v>
                </c:pt>
                <c:pt idx="310126">
                  <c:v>44908.885416666664</c:v>
                </c:pt>
                <c:pt idx="310127">
                  <c:v>44908.888888888891</c:v>
                </c:pt>
                <c:pt idx="310128">
                  <c:v>44908.892361111109</c:v>
                </c:pt>
                <c:pt idx="310129">
                  <c:v>44908.895833333336</c:v>
                </c:pt>
                <c:pt idx="310130">
                  <c:v>44908.899305555555</c:v>
                </c:pt>
                <c:pt idx="310131">
                  <c:v>44908.902777777781</c:v>
                </c:pt>
                <c:pt idx="310132">
                  <c:v>44908.90625</c:v>
                </c:pt>
                <c:pt idx="310133">
                  <c:v>44908.909722222219</c:v>
                </c:pt>
                <c:pt idx="310134">
                  <c:v>44908.913194444445</c:v>
                </c:pt>
                <c:pt idx="310135">
                  <c:v>44908.916666666664</c:v>
                </c:pt>
                <c:pt idx="310136">
                  <c:v>44908.920138888891</c:v>
                </c:pt>
                <c:pt idx="310137">
                  <c:v>44908.923611111109</c:v>
                </c:pt>
                <c:pt idx="310138">
                  <c:v>44908.927083333336</c:v>
                </c:pt>
                <c:pt idx="310139">
                  <c:v>44908.930555555555</c:v>
                </c:pt>
                <c:pt idx="310140">
                  <c:v>44908.934027777781</c:v>
                </c:pt>
                <c:pt idx="310141">
                  <c:v>44908.9375</c:v>
                </c:pt>
                <c:pt idx="310142">
                  <c:v>44908.940972222219</c:v>
                </c:pt>
                <c:pt idx="310143">
                  <c:v>44908.944444444445</c:v>
                </c:pt>
                <c:pt idx="310144">
                  <c:v>44908.947916666664</c:v>
                </c:pt>
                <c:pt idx="310145">
                  <c:v>44908.951388888891</c:v>
                </c:pt>
                <c:pt idx="310146">
                  <c:v>44908.954861111109</c:v>
                </c:pt>
                <c:pt idx="310147">
                  <c:v>44908.958333333336</c:v>
                </c:pt>
                <c:pt idx="310148">
                  <c:v>44908.961805555555</c:v>
                </c:pt>
                <c:pt idx="310149">
                  <c:v>44908.965277777781</c:v>
                </c:pt>
                <c:pt idx="310150">
                  <c:v>44908.96875</c:v>
                </c:pt>
                <c:pt idx="310151">
                  <c:v>44908.972222222219</c:v>
                </c:pt>
                <c:pt idx="310152">
                  <c:v>44908.975694444445</c:v>
                </c:pt>
                <c:pt idx="310153">
                  <c:v>44908.979166666664</c:v>
                </c:pt>
                <c:pt idx="310154">
                  <c:v>44908.982638888891</c:v>
                </c:pt>
                <c:pt idx="310155">
                  <c:v>44908.986111111109</c:v>
                </c:pt>
                <c:pt idx="310156">
                  <c:v>44908.989583333336</c:v>
                </c:pt>
                <c:pt idx="310157">
                  <c:v>44908.993055555555</c:v>
                </c:pt>
                <c:pt idx="310158">
                  <c:v>44908.996527777781</c:v>
                </c:pt>
                <c:pt idx="310159">
                  <c:v>44909</c:v>
                </c:pt>
                <c:pt idx="310160">
                  <c:v>44909.003472222219</c:v>
                </c:pt>
                <c:pt idx="310161">
                  <c:v>44909.006944444445</c:v>
                </c:pt>
                <c:pt idx="310162">
                  <c:v>44909.010416666664</c:v>
                </c:pt>
                <c:pt idx="310163">
                  <c:v>44909.013888888891</c:v>
                </c:pt>
                <c:pt idx="310164">
                  <c:v>44909.017361111109</c:v>
                </c:pt>
                <c:pt idx="310165">
                  <c:v>44909.020833333336</c:v>
                </c:pt>
                <c:pt idx="310166">
                  <c:v>44909.024305555555</c:v>
                </c:pt>
                <c:pt idx="310167">
                  <c:v>44909.027777777781</c:v>
                </c:pt>
                <c:pt idx="310168">
                  <c:v>44909.03125</c:v>
                </c:pt>
                <c:pt idx="310169">
                  <c:v>44909.034722222219</c:v>
                </c:pt>
                <c:pt idx="310170">
                  <c:v>44909.038194444445</c:v>
                </c:pt>
                <c:pt idx="310171">
                  <c:v>44909.041666666664</c:v>
                </c:pt>
                <c:pt idx="310172">
                  <c:v>44909.045138888891</c:v>
                </c:pt>
                <c:pt idx="310173">
                  <c:v>44909.048611111109</c:v>
                </c:pt>
                <c:pt idx="310174">
                  <c:v>44909.052083333336</c:v>
                </c:pt>
                <c:pt idx="310175">
                  <c:v>44909.055555555555</c:v>
                </c:pt>
                <c:pt idx="310176">
                  <c:v>44909.059027777781</c:v>
                </c:pt>
                <c:pt idx="310177">
                  <c:v>44909.0625</c:v>
                </c:pt>
                <c:pt idx="310178">
                  <c:v>44909.065972222219</c:v>
                </c:pt>
                <c:pt idx="310179">
                  <c:v>44909.069444444445</c:v>
                </c:pt>
                <c:pt idx="310180">
                  <c:v>44909.072916666664</c:v>
                </c:pt>
                <c:pt idx="310181">
                  <c:v>44909.076388888891</c:v>
                </c:pt>
                <c:pt idx="310182">
                  <c:v>44909.079861111109</c:v>
                </c:pt>
                <c:pt idx="310183">
                  <c:v>44909.083333333336</c:v>
                </c:pt>
                <c:pt idx="310184">
                  <c:v>44909.086805555555</c:v>
                </c:pt>
                <c:pt idx="310185">
                  <c:v>44909.090277777781</c:v>
                </c:pt>
                <c:pt idx="310186">
                  <c:v>44909.09375</c:v>
                </c:pt>
                <c:pt idx="310187">
                  <c:v>44909.097222222219</c:v>
                </c:pt>
                <c:pt idx="310188">
                  <c:v>44909.100694444445</c:v>
                </c:pt>
                <c:pt idx="310189">
                  <c:v>44909.104166666664</c:v>
                </c:pt>
                <c:pt idx="310190">
                  <c:v>44909.107638888891</c:v>
                </c:pt>
                <c:pt idx="310191">
                  <c:v>44909.111111111109</c:v>
                </c:pt>
                <c:pt idx="310192">
                  <c:v>44909.114583333336</c:v>
                </c:pt>
                <c:pt idx="310193">
                  <c:v>44909.118055555555</c:v>
                </c:pt>
                <c:pt idx="310194">
                  <c:v>44909.121527777781</c:v>
                </c:pt>
                <c:pt idx="310195">
                  <c:v>44909.125</c:v>
                </c:pt>
                <c:pt idx="310196">
                  <c:v>44909.128472222219</c:v>
                </c:pt>
                <c:pt idx="310197">
                  <c:v>44909.131944444445</c:v>
                </c:pt>
                <c:pt idx="310198">
                  <c:v>44909.135416666664</c:v>
                </c:pt>
                <c:pt idx="310199">
                  <c:v>44909.138888888891</c:v>
                </c:pt>
                <c:pt idx="310200">
                  <c:v>44909.142361111109</c:v>
                </c:pt>
                <c:pt idx="310201">
                  <c:v>44909.145833333336</c:v>
                </c:pt>
                <c:pt idx="310202">
                  <c:v>44909.149305555555</c:v>
                </c:pt>
                <c:pt idx="310203">
                  <c:v>44909.152777777781</c:v>
                </c:pt>
                <c:pt idx="310204">
                  <c:v>44909.15625</c:v>
                </c:pt>
                <c:pt idx="310205">
                  <c:v>44909.159722222219</c:v>
                </c:pt>
                <c:pt idx="310206">
                  <c:v>44909.163194444445</c:v>
                </c:pt>
                <c:pt idx="310207">
                  <c:v>44909.166666666664</c:v>
                </c:pt>
                <c:pt idx="310208">
                  <c:v>44909.170138888891</c:v>
                </c:pt>
                <c:pt idx="310209">
                  <c:v>44909.173611111109</c:v>
                </c:pt>
                <c:pt idx="310210">
                  <c:v>44909.177083333336</c:v>
                </c:pt>
                <c:pt idx="310211">
                  <c:v>44909.180555555555</c:v>
                </c:pt>
                <c:pt idx="310212">
                  <c:v>44909.184027777781</c:v>
                </c:pt>
                <c:pt idx="310213">
                  <c:v>44909.1875</c:v>
                </c:pt>
                <c:pt idx="310214">
                  <c:v>44909.190972222219</c:v>
                </c:pt>
                <c:pt idx="310215">
                  <c:v>44909.194444444445</c:v>
                </c:pt>
                <c:pt idx="310216">
                  <c:v>44909.197916666664</c:v>
                </c:pt>
                <c:pt idx="310217">
                  <c:v>44909.201388888891</c:v>
                </c:pt>
                <c:pt idx="310218">
                  <c:v>44909.204861111109</c:v>
                </c:pt>
                <c:pt idx="310219">
                  <c:v>44909.208333333336</c:v>
                </c:pt>
                <c:pt idx="310220">
                  <c:v>44909.211805555555</c:v>
                </c:pt>
                <c:pt idx="310221">
                  <c:v>44909.215277777781</c:v>
                </c:pt>
                <c:pt idx="310222">
                  <c:v>44909.21875</c:v>
                </c:pt>
                <c:pt idx="310223">
                  <c:v>44909.222222222219</c:v>
                </c:pt>
                <c:pt idx="310224">
                  <c:v>44909.225694444445</c:v>
                </c:pt>
                <c:pt idx="310225">
                  <c:v>44909.229166666664</c:v>
                </c:pt>
                <c:pt idx="310226">
                  <c:v>44909.232638888891</c:v>
                </c:pt>
                <c:pt idx="310227">
                  <c:v>44909.236111111109</c:v>
                </c:pt>
                <c:pt idx="310228">
                  <c:v>44909.239583333336</c:v>
                </c:pt>
                <c:pt idx="310229">
                  <c:v>44909.243055555555</c:v>
                </c:pt>
                <c:pt idx="310230">
                  <c:v>44909.246527777781</c:v>
                </c:pt>
                <c:pt idx="310231">
                  <c:v>44909.25</c:v>
                </c:pt>
                <c:pt idx="310232">
                  <c:v>44909.253472222219</c:v>
                </c:pt>
                <c:pt idx="310233">
                  <c:v>44909.256944444445</c:v>
                </c:pt>
                <c:pt idx="310234">
                  <c:v>44909.260416666664</c:v>
                </c:pt>
                <c:pt idx="310235">
                  <c:v>44909.263888888891</c:v>
                </c:pt>
                <c:pt idx="310236">
                  <c:v>44909.267361111109</c:v>
                </c:pt>
                <c:pt idx="310237">
                  <c:v>44909.270833333336</c:v>
                </c:pt>
                <c:pt idx="310238">
                  <c:v>44909.274305555555</c:v>
                </c:pt>
                <c:pt idx="310239">
                  <c:v>44909.277777777781</c:v>
                </c:pt>
                <c:pt idx="310240">
                  <c:v>44909.28125</c:v>
                </c:pt>
                <c:pt idx="310241">
                  <c:v>44909.284722222219</c:v>
                </c:pt>
                <c:pt idx="310242">
                  <c:v>44909.288194444445</c:v>
                </c:pt>
                <c:pt idx="310243">
                  <c:v>44909.291666666664</c:v>
                </c:pt>
                <c:pt idx="310244">
                  <c:v>44909.295138888891</c:v>
                </c:pt>
                <c:pt idx="310245">
                  <c:v>44909.298611111109</c:v>
                </c:pt>
                <c:pt idx="310246">
                  <c:v>44909.302083333336</c:v>
                </c:pt>
                <c:pt idx="310247">
                  <c:v>44909.305555555555</c:v>
                </c:pt>
                <c:pt idx="310248">
                  <c:v>44909.309027777781</c:v>
                </c:pt>
                <c:pt idx="310249">
                  <c:v>44909.3125</c:v>
                </c:pt>
                <c:pt idx="310250">
                  <c:v>44909.315972222219</c:v>
                </c:pt>
                <c:pt idx="310251">
                  <c:v>44909.319444444445</c:v>
                </c:pt>
                <c:pt idx="310252">
                  <c:v>44909.322916666664</c:v>
                </c:pt>
                <c:pt idx="310253">
                  <c:v>44909.326388888891</c:v>
                </c:pt>
                <c:pt idx="310254">
                  <c:v>44909.329861111109</c:v>
                </c:pt>
                <c:pt idx="310255">
                  <c:v>44909.333333333336</c:v>
                </c:pt>
                <c:pt idx="310256">
                  <c:v>44909.336805555555</c:v>
                </c:pt>
                <c:pt idx="310257">
                  <c:v>44909.340277777781</c:v>
                </c:pt>
                <c:pt idx="310258">
                  <c:v>44909.34375</c:v>
                </c:pt>
                <c:pt idx="310259">
                  <c:v>44909.347222222219</c:v>
                </c:pt>
                <c:pt idx="310260">
                  <c:v>44909.350694444445</c:v>
                </c:pt>
                <c:pt idx="310261">
                  <c:v>44909.354166666664</c:v>
                </c:pt>
                <c:pt idx="310262">
                  <c:v>44909.357638888891</c:v>
                </c:pt>
                <c:pt idx="310263">
                  <c:v>44909.361111111109</c:v>
                </c:pt>
                <c:pt idx="310264">
                  <c:v>44909.364583333336</c:v>
                </c:pt>
                <c:pt idx="310265">
                  <c:v>44909.368055555555</c:v>
                </c:pt>
                <c:pt idx="310266">
                  <c:v>44909.371527777781</c:v>
                </c:pt>
                <c:pt idx="310267">
                  <c:v>44909.375</c:v>
                </c:pt>
                <c:pt idx="310268">
                  <c:v>44909.378472222219</c:v>
                </c:pt>
                <c:pt idx="310269">
                  <c:v>44909.381944444445</c:v>
                </c:pt>
                <c:pt idx="310270">
                  <c:v>44909.385416666664</c:v>
                </c:pt>
                <c:pt idx="310271">
                  <c:v>44909.388888888891</c:v>
                </c:pt>
                <c:pt idx="310272">
                  <c:v>44909.392361111109</c:v>
                </c:pt>
                <c:pt idx="310273">
                  <c:v>44909.395833333336</c:v>
                </c:pt>
                <c:pt idx="310274">
                  <c:v>44909.399305555555</c:v>
                </c:pt>
                <c:pt idx="310275">
                  <c:v>44909.402777777781</c:v>
                </c:pt>
                <c:pt idx="310276">
                  <c:v>44909.40625</c:v>
                </c:pt>
                <c:pt idx="310277">
                  <c:v>44909.409722222219</c:v>
                </c:pt>
                <c:pt idx="310278">
                  <c:v>44909.413194444445</c:v>
                </c:pt>
                <c:pt idx="310279">
                  <c:v>44909.416666666664</c:v>
                </c:pt>
                <c:pt idx="310280">
                  <c:v>44909.420138888891</c:v>
                </c:pt>
                <c:pt idx="310281">
                  <c:v>44909.423611111109</c:v>
                </c:pt>
                <c:pt idx="310282">
                  <c:v>44909.427083333336</c:v>
                </c:pt>
                <c:pt idx="310283">
                  <c:v>44909.430555555555</c:v>
                </c:pt>
                <c:pt idx="310284">
                  <c:v>44909.434027777781</c:v>
                </c:pt>
                <c:pt idx="310285">
                  <c:v>44909.4375</c:v>
                </c:pt>
                <c:pt idx="310286">
                  <c:v>44909.440972222219</c:v>
                </c:pt>
                <c:pt idx="310287">
                  <c:v>44909.444444444445</c:v>
                </c:pt>
                <c:pt idx="310288">
                  <c:v>44909.447916666664</c:v>
                </c:pt>
                <c:pt idx="310289">
                  <c:v>44909.451388888891</c:v>
                </c:pt>
                <c:pt idx="310290">
                  <c:v>44909.454861111109</c:v>
                </c:pt>
                <c:pt idx="310291">
                  <c:v>44909.458333333336</c:v>
                </c:pt>
                <c:pt idx="310292">
                  <c:v>44909.461805555555</c:v>
                </c:pt>
                <c:pt idx="310293">
                  <c:v>44909.465277777781</c:v>
                </c:pt>
                <c:pt idx="310294">
                  <c:v>44909.46875</c:v>
                </c:pt>
                <c:pt idx="310295">
                  <c:v>44909.472222222219</c:v>
                </c:pt>
                <c:pt idx="310296">
                  <c:v>44909.475694444445</c:v>
                </c:pt>
                <c:pt idx="310297">
                  <c:v>44909.479166666664</c:v>
                </c:pt>
                <c:pt idx="310298">
                  <c:v>44909.482638888891</c:v>
                </c:pt>
                <c:pt idx="310299">
                  <c:v>44909.486111111109</c:v>
                </c:pt>
                <c:pt idx="310300">
                  <c:v>44909.489583333336</c:v>
                </c:pt>
                <c:pt idx="310301">
                  <c:v>44909.493055555555</c:v>
                </c:pt>
                <c:pt idx="310302">
                  <c:v>44909.496527777781</c:v>
                </c:pt>
                <c:pt idx="310303">
                  <c:v>44909.5</c:v>
                </c:pt>
                <c:pt idx="310304">
                  <c:v>44909.503472222219</c:v>
                </c:pt>
                <c:pt idx="310305">
                  <c:v>44909.506944444445</c:v>
                </c:pt>
                <c:pt idx="310306">
                  <c:v>44909.510416666664</c:v>
                </c:pt>
                <c:pt idx="310307">
                  <c:v>44909.513888888891</c:v>
                </c:pt>
                <c:pt idx="310308">
                  <c:v>44909.517361111109</c:v>
                </c:pt>
                <c:pt idx="310309">
                  <c:v>44909.520833333336</c:v>
                </c:pt>
                <c:pt idx="310310">
                  <c:v>44909.524305555555</c:v>
                </c:pt>
                <c:pt idx="310311">
                  <c:v>44909.527777777781</c:v>
                </c:pt>
                <c:pt idx="310312">
                  <c:v>44909.53125</c:v>
                </c:pt>
                <c:pt idx="310313">
                  <c:v>44909.534722222219</c:v>
                </c:pt>
                <c:pt idx="310314">
                  <c:v>44909.538194444445</c:v>
                </c:pt>
                <c:pt idx="310315">
                  <c:v>44909.541666666664</c:v>
                </c:pt>
                <c:pt idx="310316">
                  <c:v>44909.545138888891</c:v>
                </c:pt>
                <c:pt idx="310317">
                  <c:v>44909.548611111109</c:v>
                </c:pt>
                <c:pt idx="310318">
                  <c:v>44909.552083333336</c:v>
                </c:pt>
                <c:pt idx="310319">
                  <c:v>44909.555555555555</c:v>
                </c:pt>
                <c:pt idx="310320">
                  <c:v>44909.559027777781</c:v>
                </c:pt>
                <c:pt idx="310321">
                  <c:v>44909.5625</c:v>
                </c:pt>
                <c:pt idx="310322">
                  <c:v>44909.565972222219</c:v>
                </c:pt>
                <c:pt idx="310323">
                  <c:v>44909.569444444445</c:v>
                </c:pt>
                <c:pt idx="310324">
                  <c:v>44909.572916666664</c:v>
                </c:pt>
                <c:pt idx="310325">
                  <c:v>44909.576388888891</c:v>
                </c:pt>
                <c:pt idx="310326">
                  <c:v>44909.579861111109</c:v>
                </c:pt>
                <c:pt idx="310327">
                  <c:v>44909.583333333336</c:v>
                </c:pt>
                <c:pt idx="310328">
                  <c:v>44909.586805555555</c:v>
                </c:pt>
                <c:pt idx="310329">
                  <c:v>44909.590277777781</c:v>
                </c:pt>
                <c:pt idx="310330">
                  <c:v>44909.59375</c:v>
                </c:pt>
                <c:pt idx="310331">
                  <c:v>44909.597222222219</c:v>
                </c:pt>
                <c:pt idx="310332">
                  <c:v>44909.600694444445</c:v>
                </c:pt>
                <c:pt idx="310333">
                  <c:v>44909.604166666664</c:v>
                </c:pt>
                <c:pt idx="310334">
                  <c:v>44909.607638888891</c:v>
                </c:pt>
                <c:pt idx="310335">
                  <c:v>44909.611111111109</c:v>
                </c:pt>
                <c:pt idx="310336">
                  <c:v>44909.614583333336</c:v>
                </c:pt>
                <c:pt idx="310337">
                  <c:v>44909.618055555555</c:v>
                </c:pt>
                <c:pt idx="310338">
                  <c:v>44909.621527777781</c:v>
                </c:pt>
                <c:pt idx="310339">
                  <c:v>44909.625</c:v>
                </c:pt>
                <c:pt idx="310340">
                  <c:v>44909.628472222219</c:v>
                </c:pt>
                <c:pt idx="310341">
                  <c:v>44909.631944444445</c:v>
                </c:pt>
                <c:pt idx="310342">
                  <c:v>44909.635416666664</c:v>
                </c:pt>
                <c:pt idx="310343">
                  <c:v>44909.638888888891</c:v>
                </c:pt>
                <c:pt idx="310344">
                  <c:v>44909.642361111109</c:v>
                </c:pt>
                <c:pt idx="310345">
                  <c:v>44909.645833333336</c:v>
                </c:pt>
                <c:pt idx="310346">
                  <c:v>44909.649305555555</c:v>
                </c:pt>
                <c:pt idx="310347">
                  <c:v>44909.652777777781</c:v>
                </c:pt>
                <c:pt idx="310348">
                  <c:v>44909.65625</c:v>
                </c:pt>
                <c:pt idx="310349">
                  <c:v>44909.659722222219</c:v>
                </c:pt>
                <c:pt idx="310350">
                  <c:v>44909.663194444445</c:v>
                </c:pt>
                <c:pt idx="310351">
                  <c:v>44909.666666666664</c:v>
                </c:pt>
                <c:pt idx="310352">
                  <c:v>44909.670138888891</c:v>
                </c:pt>
                <c:pt idx="310353">
                  <c:v>44909.673611111109</c:v>
                </c:pt>
                <c:pt idx="310354">
                  <c:v>44909.677083333336</c:v>
                </c:pt>
                <c:pt idx="310355">
                  <c:v>44909.680555555555</c:v>
                </c:pt>
                <c:pt idx="310356">
                  <c:v>44909.684027777781</c:v>
                </c:pt>
                <c:pt idx="310357">
                  <c:v>44909.6875</c:v>
                </c:pt>
                <c:pt idx="310358">
                  <c:v>44909.690972222219</c:v>
                </c:pt>
                <c:pt idx="310359">
                  <c:v>44909.694444444445</c:v>
                </c:pt>
                <c:pt idx="310360">
                  <c:v>44909.697916666664</c:v>
                </c:pt>
                <c:pt idx="310361">
                  <c:v>44909.701388888891</c:v>
                </c:pt>
                <c:pt idx="310362">
                  <c:v>44909.704861111109</c:v>
                </c:pt>
                <c:pt idx="310363">
                  <c:v>44909.708333333336</c:v>
                </c:pt>
                <c:pt idx="310364">
                  <c:v>44909.711805555555</c:v>
                </c:pt>
                <c:pt idx="310365">
                  <c:v>44909.715277777781</c:v>
                </c:pt>
                <c:pt idx="310366">
                  <c:v>44909.71875</c:v>
                </c:pt>
                <c:pt idx="310367">
                  <c:v>44909.722222222219</c:v>
                </c:pt>
                <c:pt idx="310368">
                  <c:v>44909.725694444445</c:v>
                </c:pt>
                <c:pt idx="310369">
                  <c:v>44909.729166666664</c:v>
                </c:pt>
                <c:pt idx="310370">
                  <c:v>44909.732638888891</c:v>
                </c:pt>
                <c:pt idx="310371">
                  <c:v>44909.736111111109</c:v>
                </c:pt>
                <c:pt idx="310372">
                  <c:v>44909.739583333336</c:v>
                </c:pt>
                <c:pt idx="310373">
                  <c:v>44909.743055555555</c:v>
                </c:pt>
                <c:pt idx="310374">
                  <c:v>44909.746527777781</c:v>
                </c:pt>
                <c:pt idx="310375">
                  <c:v>44909.75</c:v>
                </c:pt>
                <c:pt idx="310376">
                  <c:v>44909.753472222219</c:v>
                </c:pt>
                <c:pt idx="310377">
                  <c:v>44909.756944444445</c:v>
                </c:pt>
                <c:pt idx="310378">
                  <c:v>44909.760416666664</c:v>
                </c:pt>
                <c:pt idx="310379">
                  <c:v>44909.763888888891</c:v>
                </c:pt>
                <c:pt idx="310380">
                  <c:v>44909.767361111109</c:v>
                </c:pt>
                <c:pt idx="310381">
                  <c:v>44909.770833333336</c:v>
                </c:pt>
                <c:pt idx="310382">
                  <c:v>44909.774305555555</c:v>
                </c:pt>
                <c:pt idx="310383">
                  <c:v>44909.777777777781</c:v>
                </c:pt>
                <c:pt idx="310384">
                  <c:v>44909.78125</c:v>
                </c:pt>
                <c:pt idx="310385">
                  <c:v>44909.784722222219</c:v>
                </c:pt>
                <c:pt idx="310386">
                  <c:v>44909.788194444445</c:v>
                </c:pt>
                <c:pt idx="310387">
                  <c:v>44909.791666666664</c:v>
                </c:pt>
                <c:pt idx="310388">
                  <c:v>44909.795138888891</c:v>
                </c:pt>
                <c:pt idx="310389">
                  <c:v>44909.798611111109</c:v>
                </c:pt>
                <c:pt idx="310390">
                  <c:v>44909.802083333336</c:v>
                </c:pt>
                <c:pt idx="310391">
                  <c:v>44909.805555555555</c:v>
                </c:pt>
                <c:pt idx="310392">
                  <c:v>44909.809027777781</c:v>
                </c:pt>
                <c:pt idx="310393">
                  <c:v>44909.8125</c:v>
                </c:pt>
                <c:pt idx="310394">
                  <c:v>44909.815972222219</c:v>
                </c:pt>
                <c:pt idx="310395">
                  <c:v>44909.819444444445</c:v>
                </c:pt>
                <c:pt idx="310396">
                  <c:v>44909.822916666664</c:v>
                </c:pt>
                <c:pt idx="310397">
                  <c:v>44909.826388888891</c:v>
                </c:pt>
                <c:pt idx="310398">
                  <c:v>44909.829861111109</c:v>
                </c:pt>
                <c:pt idx="310399">
                  <c:v>44909.833333333336</c:v>
                </c:pt>
                <c:pt idx="310400">
                  <c:v>44909.836805555555</c:v>
                </c:pt>
                <c:pt idx="310401">
                  <c:v>44909.840277777781</c:v>
                </c:pt>
                <c:pt idx="310402">
                  <c:v>44909.84375</c:v>
                </c:pt>
                <c:pt idx="310403">
                  <c:v>44909.847222222219</c:v>
                </c:pt>
                <c:pt idx="310404">
                  <c:v>44909.850694444445</c:v>
                </c:pt>
                <c:pt idx="310405">
                  <c:v>44909.854166666664</c:v>
                </c:pt>
                <c:pt idx="310406">
                  <c:v>44909.857638888891</c:v>
                </c:pt>
                <c:pt idx="310407">
                  <c:v>44909.861111111109</c:v>
                </c:pt>
                <c:pt idx="310408">
                  <c:v>44909.864583333336</c:v>
                </c:pt>
                <c:pt idx="310409">
                  <c:v>44909.868055555555</c:v>
                </c:pt>
                <c:pt idx="310410">
                  <c:v>44909.871527777781</c:v>
                </c:pt>
                <c:pt idx="310411">
                  <c:v>44909.875</c:v>
                </c:pt>
                <c:pt idx="310412">
                  <c:v>44909.878472222219</c:v>
                </c:pt>
                <c:pt idx="310413">
                  <c:v>44909.881944444445</c:v>
                </c:pt>
                <c:pt idx="310414">
                  <c:v>44909.885416666664</c:v>
                </c:pt>
                <c:pt idx="310415">
                  <c:v>44909.888888888891</c:v>
                </c:pt>
                <c:pt idx="310416">
                  <c:v>44909.892361111109</c:v>
                </c:pt>
                <c:pt idx="310417">
                  <c:v>44909.895833333336</c:v>
                </c:pt>
                <c:pt idx="310418">
                  <c:v>44909.899305555555</c:v>
                </c:pt>
                <c:pt idx="310419">
                  <c:v>44909.902777777781</c:v>
                </c:pt>
                <c:pt idx="310420">
                  <c:v>44909.90625</c:v>
                </c:pt>
                <c:pt idx="310421">
                  <c:v>44909.909722222219</c:v>
                </c:pt>
                <c:pt idx="310422">
                  <c:v>44909.913194444445</c:v>
                </c:pt>
                <c:pt idx="310423">
                  <c:v>44909.916666666664</c:v>
                </c:pt>
                <c:pt idx="310424">
                  <c:v>44909.920138888891</c:v>
                </c:pt>
                <c:pt idx="310425">
                  <c:v>44909.923611111109</c:v>
                </c:pt>
                <c:pt idx="310426">
                  <c:v>44909.927083333336</c:v>
                </c:pt>
                <c:pt idx="310427">
                  <c:v>44909.930555555555</c:v>
                </c:pt>
                <c:pt idx="310428">
                  <c:v>44909.934027777781</c:v>
                </c:pt>
                <c:pt idx="310429">
                  <c:v>44909.9375</c:v>
                </c:pt>
                <c:pt idx="310430">
                  <c:v>44909.940972222219</c:v>
                </c:pt>
                <c:pt idx="310431">
                  <c:v>44909.944444444445</c:v>
                </c:pt>
                <c:pt idx="310432">
                  <c:v>44909.947916666664</c:v>
                </c:pt>
                <c:pt idx="310433">
                  <c:v>44909.951388888891</c:v>
                </c:pt>
                <c:pt idx="310434">
                  <c:v>44909.954861111109</c:v>
                </c:pt>
                <c:pt idx="310435">
                  <c:v>44909.958333333336</c:v>
                </c:pt>
                <c:pt idx="310436">
                  <c:v>44909.961805555555</c:v>
                </c:pt>
                <c:pt idx="310437">
                  <c:v>44909.965277777781</c:v>
                </c:pt>
                <c:pt idx="310438">
                  <c:v>44909.96875</c:v>
                </c:pt>
                <c:pt idx="310439">
                  <c:v>44909.972222222219</c:v>
                </c:pt>
                <c:pt idx="310440">
                  <c:v>44909.975694444445</c:v>
                </c:pt>
                <c:pt idx="310441">
                  <c:v>44909.979166666664</c:v>
                </c:pt>
                <c:pt idx="310442">
                  <c:v>44909.982638888891</c:v>
                </c:pt>
                <c:pt idx="310443">
                  <c:v>44909.986111111109</c:v>
                </c:pt>
                <c:pt idx="310444">
                  <c:v>44909.989583333336</c:v>
                </c:pt>
                <c:pt idx="310445">
                  <c:v>44909.993055555555</c:v>
                </c:pt>
                <c:pt idx="310446">
                  <c:v>44909.996527777781</c:v>
                </c:pt>
                <c:pt idx="310447">
                  <c:v>44910</c:v>
                </c:pt>
                <c:pt idx="310448">
                  <c:v>44910.003472222219</c:v>
                </c:pt>
                <c:pt idx="310449">
                  <c:v>44910.006944444445</c:v>
                </c:pt>
                <c:pt idx="310450">
                  <c:v>44910.010416666664</c:v>
                </c:pt>
                <c:pt idx="310451">
                  <c:v>44910.013888888891</c:v>
                </c:pt>
                <c:pt idx="310452">
                  <c:v>44910.017361111109</c:v>
                </c:pt>
                <c:pt idx="310453">
                  <c:v>44910.020833333336</c:v>
                </c:pt>
                <c:pt idx="310454">
                  <c:v>44910.024305555555</c:v>
                </c:pt>
                <c:pt idx="310455">
                  <c:v>44910.027777777781</c:v>
                </c:pt>
                <c:pt idx="310456">
                  <c:v>44910.03125</c:v>
                </c:pt>
                <c:pt idx="310457">
                  <c:v>44910.034722222219</c:v>
                </c:pt>
                <c:pt idx="310458">
                  <c:v>44910.038194444445</c:v>
                </c:pt>
                <c:pt idx="310459">
                  <c:v>44910.041666666664</c:v>
                </c:pt>
                <c:pt idx="310460">
                  <c:v>44910.045138888891</c:v>
                </c:pt>
                <c:pt idx="310461">
                  <c:v>44910.048611111109</c:v>
                </c:pt>
                <c:pt idx="310462">
                  <c:v>44910.052083333336</c:v>
                </c:pt>
                <c:pt idx="310463">
                  <c:v>44910.055555555555</c:v>
                </c:pt>
                <c:pt idx="310464">
                  <c:v>44910.059027777781</c:v>
                </c:pt>
                <c:pt idx="310465">
                  <c:v>44910.0625</c:v>
                </c:pt>
                <c:pt idx="310466">
                  <c:v>44910.065972222219</c:v>
                </c:pt>
                <c:pt idx="310467">
                  <c:v>44910.069444444445</c:v>
                </c:pt>
                <c:pt idx="310468">
                  <c:v>44910.072916666664</c:v>
                </c:pt>
                <c:pt idx="310469">
                  <c:v>44910.076388888891</c:v>
                </c:pt>
                <c:pt idx="310470">
                  <c:v>44910.079861111109</c:v>
                </c:pt>
                <c:pt idx="310471">
                  <c:v>44910.083333333336</c:v>
                </c:pt>
                <c:pt idx="310472">
                  <c:v>44910.086805555555</c:v>
                </c:pt>
                <c:pt idx="310473">
                  <c:v>44910.090277777781</c:v>
                </c:pt>
                <c:pt idx="310474">
                  <c:v>44910.09375</c:v>
                </c:pt>
                <c:pt idx="310475">
                  <c:v>44910.097222222219</c:v>
                </c:pt>
                <c:pt idx="310476">
                  <c:v>44910.100694444445</c:v>
                </c:pt>
                <c:pt idx="310477">
                  <c:v>44910.104166666664</c:v>
                </c:pt>
                <c:pt idx="310478">
                  <c:v>44910.107638888891</c:v>
                </c:pt>
                <c:pt idx="310479">
                  <c:v>44910.111111111109</c:v>
                </c:pt>
                <c:pt idx="310480">
                  <c:v>44910.114583333336</c:v>
                </c:pt>
                <c:pt idx="310481">
                  <c:v>44910.118055555555</c:v>
                </c:pt>
                <c:pt idx="310482">
                  <c:v>44910.121527777781</c:v>
                </c:pt>
                <c:pt idx="310483">
                  <c:v>44910.125</c:v>
                </c:pt>
                <c:pt idx="310484">
                  <c:v>44910.128472222219</c:v>
                </c:pt>
                <c:pt idx="310485">
                  <c:v>44910.131944444445</c:v>
                </c:pt>
                <c:pt idx="310486">
                  <c:v>44910.135416666664</c:v>
                </c:pt>
                <c:pt idx="310487">
                  <c:v>44910.138888888891</c:v>
                </c:pt>
                <c:pt idx="310488">
                  <c:v>44910.142361111109</c:v>
                </c:pt>
                <c:pt idx="310489">
                  <c:v>44910.145833333336</c:v>
                </c:pt>
                <c:pt idx="310490">
                  <c:v>44910.149305555555</c:v>
                </c:pt>
                <c:pt idx="310491">
                  <c:v>44910.152777777781</c:v>
                </c:pt>
                <c:pt idx="310492">
                  <c:v>44910.15625</c:v>
                </c:pt>
                <c:pt idx="310493">
                  <c:v>44910.159722222219</c:v>
                </c:pt>
                <c:pt idx="310494">
                  <c:v>44910.163194444445</c:v>
                </c:pt>
                <c:pt idx="310495">
                  <c:v>44910.166666666664</c:v>
                </c:pt>
                <c:pt idx="310496">
                  <c:v>44910.170138888891</c:v>
                </c:pt>
                <c:pt idx="310497">
                  <c:v>44910.173611111109</c:v>
                </c:pt>
                <c:pt idx="310498">
                  <c:v>44910.177083333336</c:v>
                </c:pt>
                <c:pt idx="310499">
                  <c:v>44910.180555555555</c:v>
                </c:pt>
                <c:pt idx="310500">
                  <c:v>44910.184027777781</c:v>
                </c:pt>
                <c:pt idx="310501">
                  <c:v>44910.1875</c:v>
                </c:pt>
                <c:pt idx="310502">
                  <c:v>44910.190972222219</c:v>
                </c:pt>
                <c:pt idx="310503">
                  <c:v>44910.194444444445</c:v>
                </c:pt>
                <c:pt idx="310504">
                  <c:v>44910.197916666664</c:v>
                </c:pt>
                <c:pt idx="310505">
                  <c:v>44910.201388888891</c:v>
                </c:pt>
                <c:pt idx="310506">
                  <c:v>44910.204861111109</c:v>
                </c:pt>
                <c:pt idx="310507">
                  <c:v>44910.208333333336</c:v>
                </c:pt>
                <c:pt idx="310508">
                  <c:v>44910.211805555555</c:v>
                </c:pt>
                <c:pt idx="310509">
                  <c:v>44910.215277777781</c:v>
                </c:pt>
                <c:pt idx="310510">
                  <c:v>44910.21875</c:v>
                </c:pt>
                <c:pt idx="310511">
                  <c:v>44910.222222222219</c:v>
                </c:pt>
                <c:pt idx="310512">
                  <c:v>44910.225694444445</c:v>
                </c:pt>
                <c:pt idx="310513">
                  <c:v>44910.229166666664</c:v>
                </c:pt>
                <c:pt idx="310514">
                  <c:v>44910.232638888891</c:v>
                </c:pt>
                <c:pt idx="310515">
                  <c:v>44910.236111111109</c:v>
                </c:pt>
                <c:pt idx="310516">
                  <c:v>44910.239583333336</c:v>
                </c:pt>
                <c:pt idx="310517">
                  <c:v>44910.243055555555</c:v>
                </c:pt>
                <c:pt idx="310518">
                  <c:v>44910.246527777781</c:v>
                </c:pt>
                <c:pt idx="310519">
                  <c:v>44910.25</c:v>
                </c:pt>
                <c:pt idx="310520">
                  <c:v>44910.253472222219</c:v>
                </c:pt>
                <c:pt idx="310521">
                  <c:v>44910.256944444445</c:v>
                </c:pt>
                <c:pt idx="310522">
                  <c:v>44910.260416666664</c:v>
                </c:pt>
                <c:pt idx="310523">
                  <c:v>44910.263888888891</c:v>
                </c:pt>
                <c:pt idx="310524">
                  <c:v>44910.267361111109</c:v>
                </c:pt>
                <c:pt idx="310525">
                  <c:v>44910.270833333336</c:v>
                </c:pt>
                <c:pt idx="310526">
                  <c:v>44910.274305555555</c:v>
                </c:pt>
                <c:pt idx="310527">
                  <c:v>44910.277777777781</c:v>
                </c:pt>
                <c:pt idx="310528">
                  <c:v>44910.28125</c:v>
                </c:pt>
                <c:pt idx="310529">
                  <c:v>44910.284722222219</c:v>
                </c:pt>
                <c:pt idx="310530">
                  <c:v>44910.288194444445</c:v>
                </c:pt>
                <c:pt idx="310531">
                  <c:v>44910.291666666664</c:v>
                </c:pt>
                <c:pt idx="310532">
                  <c:v>44910.295138888891</c:v>
                </c:pt>
                <c:pt idx="310533">
                  <c:v>44910.298611111109</c:v>
                </c:pt>
                <c:pt idx="310534">
                  <c:v>44910.302083333336</c:v>
                </c:pt>
                <c:pt idx="310535">
                  <c:v>44910.305555555555</c:v>
                </c:pt>
                <c:pt idx="310536">
                  <c:v>44910.309027777781</c:v>
                </c:pt>
                <c:pt idx="310537">
                  <c:v>44910.3125</c:v>
                </c:pt>
                <c:pt idx="310538">
                  <c:v>44910.315972222219</c:v>
                </c:pt>
                <c:pt idx="310539">
                  <c:v>44910.319444444445</c:v>
                </c:pt>
                <c:pt idx="310540">
                  <c:v>44910.322916666664</c:v>
                </c:pt>
                <c:pt idx="310541">
                  <c:v>44910.326388888891</c:v>
                </c:pt>
                <c:pt idx="310542">
                  <c:v>44910.329861111109</c:v>
                </c:pt>
                <c:pt idx="310543">
                  <c:v>44910.333333333336</c:v>
                </c:pt>
                <c:pt idx="310544">
                  <c:v>44910.336805555555</c:v>
                </c:pt>
                <c:pt idx="310545">
                  <c:v>44910.340277777781</c:v>
                </c:pt>
                <c:pt idx="310546">
                  <c:v>44910.34375</c:v>
                </c:pt>
                <c:pt idx="310547">
                  <c:v>44910.347222222219</c:v>
                </c:pt>
                <c:pt idx="310548">
                  <c:v>44910.350694444445</c:v>
                </c:pt>
                <c:pt idx="310549">
                  <c:v>44910.354166666664</c:v>
                </c:pt>
                <c:pt idx="310550">
                  <c:v>44910.357638888891</c:v>
                </c:pt>
                <c:pt idx="310551">
                  <c:v>44910.361111111109</c:v>
                </c:pt>
                <c:pt idx="310552">
                  <c:v>44910.364583333336</c:v>
                </c:pt>
                <c:pt idx="310553">
                  <c:v>44910.368055555555</c:v>
                </c:pt>
                <c:pt idx="310554">
                  <c:v>44910.371527777781</c:v>
                </c:pt>
                <c:pt idx="310555">
                  <c:v>44910.375</c:v>
                </c:pt>
                <c:pt idx="310556">
                  <c:v>44910.378472222219</c:v>
                </c:pt>
                <c:pt idx="310557">
                  <c:v>44910.381944444445</c:v>
                </c:pt>
                <c:pt idx="310558">
                  <c:v>44910.385416666664</c:v>
                </c:pt>
                <c:pt idx="310559">
                  <c:v>44910.388888888891</c:v>
                </c:pt>
                <c:pt idx="310560">
                  <c:v>44910.392361111109</c:v>
                </c:pt>
                <c:pt idx="310561">
                  <c:v>44910.395833333336</c:v>
                </c:pt>
                <c:pt idx="310562">
                  <c:v>44910.399305555555</c:v>
                </c:pt>
                <c:pt idx="310563">
                  <c:v>44910.402777777781</c:v>
                </c:pt>
                <c:pt idx="310564">
                  <c:v>44910.40625</c:v>
                </c:pt>
                <c:pt idx="310565">
                  <c:v>44910.409722222219</c:v>
                </c:pt>
                <c:pt idx="310566">
                  <c:v>44910.413194444445</c:v>
                </c:pt>
                <c:pt idx="310567">
                  <c:v>44910.416666666664</c:v>
                </c:pt>
                <c:pt idx="310568">
                  <c:v>44910.420138888891</c:v>
                </c:pt>
                <c:pt idx="310569">
                  <c:v>44910.423611111109</c:v>
                </c:pt>
                <c:pt idx="310570">
                  <c:v>44910.427083333336</c:v>
                </c:pt>
                <c:pt idx="310571">
                  <c:v>44910.430555555555</c:v>
                </c:pt>
                <c:pt idx="310572">
                  <c:v>44910.434027777781</c:v>
                </c:pt>
                <c:pt idx="310573">
                  <c:v>44910.4375</c:v>
                </c:pt>
                <c:pt idx="310574">
                  <c:v>44910.440972222219</c:v>
                </c:pt>
                <c:pt idx="310575">
                  <c:v>44910.444444444445</c:v>
                </c:pt>
                <c:pt idx="310576">
                  <c:v>44910.447916666664</c:v>
                </c:pt>
                <c:pt idx="310577">
                  <c:v>44910.451388888891</c:v>
                </c:pt>
                <c:pt idx="310578">
                  <c:v>44910.454861111109</c:v>
                </c:pt>
                <c:pt idx="310579">
                  <c:v>44910.458333333336</c:v>
                </c:pt>
                <c:pt idx="310580">
                  <c:v>44910.461805555555</c:v>
                </c:pt>
                <c:pt idx="310581">
                  <c:v>44910.465277777781</c:v>
                </c:pt>
                <c:pt idx="310582">
                  <c:v>44910.46875</c:v>
                </c:pt>
                <c:pt idx="310583">
                  <c:v>44910.472222222219</c:v>
                </c:pt>
                <c:pt idx="310584">
                  <c:v>44910.475694444445</c:v>
                </c:pt>
                <c:pt idx="310585">
                  <c:v>44910.479166666664</c:v>
                </c:pt>
                <c:pt idx="310586">
                  <c:v>44910.482638888891</c:v>
                </c:pt>
                <c:pt idx="310587">
                  <c:v>44910.486111111109</c:v>
                </c:pt>
                <c:pt idx="310588">
                  <c:v>44910.489583333336</c:v>
                </c:pt>
                <c:pt idx="310589">
                  <c:v>44910.493055555555</c:v>
                </c:pt>
                <c:pt idx="310590">
                  <c:v>44910.496527777781</c:v>
                </c:pt>
                <c:pt idx="310591">
                  <c:v>44910.5</c:v>
                </c:pt>
                <c:pt idx="310592">
                  <c:v>44910.503472222219</c:v>
                </c:pt>
                <c:pt idx="310593">
                  <c:v>44910.506944444445</c:v>
                </c:pt>
                <c:pt idx="310594">
                  <c:v>44910.510416666664</c:v>
                </c:pt>
                <c:pt idx="310595">
                  <c:v>44910.513888888891</c:v>
                </c:pt>
                <c:pt idx="310596">
                  <c:v>44910.517361111109</c:v>
                </c:pt>
                <c:pt idx="310597">
                  <c:v>44910.520833333336</c:v>
                </c:pt>
                <c:pt idx="310598">
                  <c:v>44910.524305555555</c:v>
                </c:pt>
                <c:pt idx="310599">
                  <c:v>44910.527777777781</c:v>
                </c:pt>
                <c:pt idx="310600">
                  <c:v>44910.53125</c:v>
                </c:pt>
                <c:pt idx="310601">
                  <c:v>44910.534722222219</c:v>
                </c:pt>
                <c:pt idx="310602">
                  <c:v>44910.538194444445</c:v>
                </c:pt>
                <c:pt idx="310603">
                  <c:v>44910.541666666664</c:v>
                </c:pt>
                <c:pt idx="310604">
                  <c:v>44910.545138888891</c:v>
                </c:pt>
                <c:pt idx="310605">
                  <c:v>44910.548611111109</c:v>
                </c:pt>
                <c:pt idx="310606">
                  <c:v>44910.552083333336</c:v>
                </c:pt>
                <c:pt idx="310607">
                  <c:v>44910.555555555555</c:v>
                </c:pt>
                <c:pt idx="310608">
                  <c:v>44910.559027777781</c:v>
                </c:pt>
                <c:pt idx="310609">
                  <c:v>44910.5625</c:v>
                </c:pt>
                <c:pt idx="310610">
                  <c:v>44910.565972222219</c:v>
                </c:pt>
                <c:pt idx="310611">
                  <c:v>44910.569444444445</c:v>
                </c:pt>
                <c:pt idx="310612">
                  <c:v>44910.572916666664</c:v>
                </c:pt>
                <c:pt idx="310613">
                  <c:v>44910.576388888891</c:v>
                </c:pt>
                <c:pt idx="310614">
                  <c:v>44910.579861111109</c:v>
                </c:pt>
                <c:pt idx="310615">
                  <c:v>44910.583333333336</c:v>
                </c:pt>
                <c:pt idx="310616">
                  <c:v>44910.586805555555</c:v>
                </c:pt>
                <c:pt idx="310617">
                  <c:v>44910.590277777781</c:v>
                </c:pt>
                <c:pt idx="310618">
                  <c:v>44910.59375</c:v>
                </c:pt>
                <c:pt idx="310619">
                  <c:v>44910.597222222219</c:v>
                </c:pt>
                <c:pt idx="310620">
                  <c:v>44910.600694444445</c:v>
                </c:pt>
                <c:pt idx="310621">
                  <c:v>44910.604166666664</c:v>
                </c:pt>
                <c:pt idx="310622">
                  <c:v>44910.607638888891</c:v>
                </c:pt>
                <c:pt idx="310623">
                  <c:v>44910.611111111109</c:v>
                </c:pt>
                <c:pt idx="310624">
                  <c:v>44910.614583333336</c:v>
                </c:pt>
                <c:pt idx="310625">
                  <c:v>44910.618055555555</c:v>
                </c:pt>
                <c:pt idx="310626">
                  <c:v>44910.621527777781</c:v>
                </c:pt>
                <c:pt idx="310627">
                  <c:v>44910.625</c:v>
                </c:pt>
                <c:pt idx="310628">
                  <c:v>44910.628472222219</c:v>
                </c:pt>
                <c:pt idx="310629">
                  <c:v>44910.631944444445</c:v>
                </c:pt>
                <c:pt idx="310630">
                  <c:v>44910.635416666664</c:v>
                </c:pt>
                <c:pt idx="310631">
                  <c:v>44910.638888888891</c:v>
                </c:pt>
                <c:pt idx="310632">
                  <c:v>44910.642361111109</c:v>
                </c:pt>
                <c:pt idx="310633">
                  <c:v>44910.645833333336</c:v>
                </c:pt>
                <c:pt idx="310634">
                  <c:v>44910.649305555555</c:v>
                </c:pt>
                <c:pt idx="310635">
                  <c:v>44910.652777777781</c:v>
                </c:pt>
                <c:pt idx="310636">
                  <c:v>44910.65625</c:v>
                </c:pt>
                <c:pt idx="310637">
                  <c:v>44910.659722222219</c:v>
                </c:pt>
                <c:pt idx="310638">
                  <c:v>44910.663194444445</c:v>
                </c:pt>
                <c:pt idx="310639">
                  <c:v>44910.666666666664</c:v>
                </c:pt>
                <c:pt idx="310640">
                  <c:v>44910.670138888891</c:v>
                </c:pt>
                <c:pt idx="310641">
                  <c:v>44910.673611111109</c:v>
                </c:pt>
                <c:pt idx="310642">
                  <c:v>44910.677083333336</c:v>
                </c:pt>
                <c:pt idx="310643">
                  <c:v>44910.680555555555</c:v>
                </c:pt>
                <c:pt idx="310644">
                  <c:v>44910.684027777781</c:v>
                </c:pt>
                <c:pt idx="310645">
                  <c:v>44910.6875</c:v>
                </c:pt>
                <c:pt idx="310646">
                  <c:v>44910.690972222219</c:v>
                </c:pt>
                <c:pt idx="310647">
                  <c:v>44910.694444444445</c:v>
                </c:pt>
                <c:pt idx="310648">
                  <c:v>44910.697916666664</c:v>
                </c:pt>
                <c:pt idx="310649">
                  <c:v>44910.701388888891</c:v>
                </c:pt>
                <c:pt idx="310650">
                  <c:v>44910.704861111109</c:v>
                </c:pt>
                <c:pt idx="310651">
                  <c:v>44910.708333333336</c:v>
                </c:pt>
                <c:pt idx="310652">
                  <c:v>44910.711805555555</c:v>
                </c:pt>
                <c:pt idx="310653">
                  <c:v>44910.715277777781</c:v>
                </c:pt>
                <c:pt idx="310654">
                  <c:v>44910.71875</c:v>
                </c:pt>
                <c:pt idx="310655">
                  <c:v>44910.722222222219</c:v>
                </c:pt>
                <c:pt idx="310656">
                  <c:v>44910.725694444445</c:v>
                </c:pt>
                <c:pt idx="310657">
                  <c:v>44910.729166666664</c:v>
                </c:pt>
                <c:pt idx="310658">
                  <c:v>44910.732638888891</c:v>
                </c:pt>
                <c:pt idx="310659">
                  <c:v>44910.736111111109</c:v>
                </c:pt>
                <c:pt idx="310660">
                  <c:v>44910.739583333336</c:v>
                </c:pt>
                <c:pt idx="310661">
                  <c:v>44910.743055555555</c:v>
                </c:pt>
                <c:pt idx="310662">
                  <c:v>44910.746527777781</c:v>
                </c:pt>
                <c:pt idx="310663">
                  <c:v>44910.75</c:v>
                </c:pt>
                <c:pt idx="310664">
                  <c:v>44910.753472222219</c:v>
                </c:pt>
                <c:pt idx="310665">
                  <c:v>44910.756944444445</c:v>
                </c:pt>
                <c:pt idx="310666">
                  <c:v>44910.760416666664</c:v>
                </c:pt>
                <c:pt idx="310667">
                  <c:v>44910.763888888891</c:v>
                </c:pt>
                <c:pt idx="310668">
                  <c:v>44910.767361111109</c:v>
                </c:pt>
                <c:pt idx="310669">
                  <c:v>44910.770833333336</c:v>
                </c:pt>
                <c:pt idx="310670">
                  <c:v>44910.774305555555</c:v>
                </c:pt>
                <c:pt idx="310671">
                  <c:v>44910.777777777781</c:v>
                </c:pt>
                <c:pt idx="310672">
                  <c:v>44910.78125</c:v>
                </c:pt>
                <c:pt idx="310673">
                  <c:v>44910.784722222219</c:v>
                </c:pt>
                <c:pt idx="310674">
                  <c:v>44910.788194444445</c:v>
                </c:pt>
                <c:pt idx="310675">
                  <c:v>44910.791666666664</c:v>
                </c:pt>
                <c:pt idx="310676">
                  <c:v>44910.795138888891</c:v>
                </c:pt>
                <c:pt idx="310677">
                  <c:v>44910.798611111109</c:v>
                </c:pt>
                <c:pt idx="310678">
                  <c:v>44910.802083333336</c:v>
                </c:pt>
                <c:pt idx="310679">
                  <c:v>44910.805555555555</c:v>
                </c:pt>
                <c:pt idx="310680">
                  <c:v>44910.809027777781</c:v>
                </c:pt>
                <c:pt idx="310681">
                  <c:v>44910.8125</c:v>
                </c:pt>
                <c:pt idx="310682">
                  <c:v>44910.815972222219</c:v>
                </c:pt>
                <c:pt idx="310683">
                  <c:v>44910.819444444445</c:v>
                </c:pt>
                <c:pt idx="310684">
                  <c:v>44910.822916666664</c:v>
                </c:pt>
                <c:pt idx="310685">
                  <c:v>44910.826388888891</c:v>
                </c:pt>
                <c:pt idx="310686">
                  <c:v>44910.829861111109</c:v>
                </c:pt>
                <c:pt idx="310687">
                  <c:v>44910.833333333336</c:v>
                </c:pt>
                <c:pt idx="310688">
                  <c:v>44910.836805555555</c:v>
                </c:pt>
                <c:pt idx="310689">
                  <c:v>44910.840277777781</c:v>
                </c:pt>
                <c:pt idx="310690">
                  <c:v>44910.84375</c:v>
                </c:pt>
                <c:pt idx="310691">
                  <c:v>44910.847222222219</c:v>
                </c:pt>
                <c:pt idx="310692">
                  <c:v>44910.850694444445</c:v>
                </c:pt>
                <c:pt idx="310693">
                  <c:v>44910.854166666664</c:v>
                </c:pt>
                <c:pt idx="310694">
                  <c:v>44910.857638888891</c:v>
                </c:pt>
                <c:pt idx="310695">
                  <c:v>44910.861111111109</c:v>
                </c:pt>
                <c:pt idx="310696">
                  <c:v>44910.864583333336</c:v>
                </c:pt>
                <c:pt idx="310697">
                  <c:v>44910.868055555555</c:v>
                </c:pt>
                <c:pt idx="310698">
                  <c:v>44910.871527777781</c:v>
                </c:pt>
                <c:pt idx="310699">
                  <c:v>44910.875</c:v>
                </c:pt>
                <c:pt idx="310700">
                  <c:v>44910.878472222219</c:v>
                </c:pt>
                <c:pt idx="310701">
                  <c:v>44910.881944444445</c:v>
                </c:pt>
                <c:pt idx="310702">
                  <c:v>44910.885416666664</c:v>
                </c:pt>
                <c:pt idx="310703">
                  <c:v>44910.888888888891</c:v>
                </c:pt>
                <c:pt idx="310704">
                  <c:v>44910.892361111109</c:v>
                </c:pt>
                <c:pt idx="310705">
                  <c:v>44910.895833333336</c:v>
                </c:pt>
                <c:pt idx="310706">
                  <c:v>44910.899305555555</c:v>
                </c:pt>
                <c:pt idx="310707">
                  <c:v>44910.902777777781</c:v>
                </c:pt>
                <c:pt idx="310708">
                  <c:v>44910.90625</c:v>
                </c:pt>
                <c:pt idx="310709">
                  <c:v>44910.909722222219</c:v>
                </c:pt>
                <c:pt idx="310710">
                  <c:v>44910.913194444445</c:v>
                </c:pt>
                <c:pt idx="310711">
                  <c:v>44910.916666666664</c:v>
                </c:pt>
                <c:pt idx="310712">
                  <c:v>44910.920138888891</c:v>
                </c:pt>
                <c:pt idx="310713">
                  <c:v>44910.923611111109</c:v>
                </c:pt>
                <c:pt idx="310714">
                  <c:v>44910.927083333336</c:v>
                </c:pt>
                <c:pt idx="310715">
                  <c:v>44910.930555555555</c:v>
                </c:pt>
                <c:pt idx="310716">
                  <c:v>44910.934027777781</c:v>
                </c:pt>
                <c:pt idx="310717">
                  <c:v>44910.9375</c:v>
                </c:pt>
                <c:pt idx="310718">
                  <c:v>44910.940972222219</c:v>
                </c:pt>
                <c:pt idx="310719">
                  <c:v>44910.944444444445</c:v>
                </c:pt>
                <c:pt idx="310720">
                  <c:v>44910.947916666664</c:v>
                </c:pt>
                <c:pt idx="310721">
                  <c:v>44910.951388888891</c:v>
                </c:pt>
                <c:pt idx="310722">
                  <c:v>44910.954861111109</c:v>
                </c:pt>
                <c:pt idx="310723">
                  <c:v>44910.958333333336</c:v>
                </c:pt>
                <c:pt idx="310724">
                  <c:v>44910.961805555555</c:v>
                </c:pt>
                <c:pt idx="310725">
                  <c:v>44910.965277777781</c:v>
                </c:pt>
                <c:pt idx="310726">
                  <c:v>44910.96875</c:v>
                </c:pt>
                <c:pt idx="310727">
                  <c:v>44910.972222222219</c:v>
                </c:pt>
                <c:pt idx="310728">
                  <c:v>44910.975694444445</c:v>
                </c:pt>
                <c:pt idx="310729">
                  <c:v>44910.979166666664</c:v>
                </c:pt>
                <c:pt idx="310730">
                  <c:v>44910.982638888891</c:v>
                </c:pt>
                <c:pt idx="310731">
                  <c:v>44910.986111111109</c:v>
                </c:pt>
                <c:pt idx="310732">
                  <c:v>44910.989583333336</c:v>
                </c:pt>
                <c:pt idx="310733">
                  <c:v>44910.993055555555</c:v>
                </c:pt>
                <c:pt idx="310734">
                  <c:v>44910.996527777781</c:v>
                </c:pt>
                <c:pt idx="310735">
                  <c:v>44911</c:v>
                </c:pt>
                <c:pt idx="310736">
                  <c:v>44911.003472222219</c:v>
                </c:pt>
                <c:pt idx="310737">
                  <c:v>44911.006944444445</c:v>
                </c:pt>
                <c:pt idx="310738">
                  <c:v>44911.010416666664</c:v>
                </c:pt>
                <c:pt idx="310739">
                  <c:v>44911.013888888891</c:v>
                </c:pt>
                <c:pt idx="310740">
                  <c:v>44911.017361111109</c:v>
                </c:pt>
                <c:pt idx="310741">
                  <c:v>44911.020833333336</c:v>
                </c:pt>
                <c:pt idx="310742">
                  <c:v>44911.024305555555</c:v>
                </c:pt>
                <c:pt idx="310743">
                  <c:v>44911.027777777781</c:v>
                </c:pt>
                <c:pt idx="310744">
                  <c:v>44911.03125</c:v>
                </c:pt>
                <c:pt idx="310745">
                  <c:v>44911.034722222219</c:v>
                </c:pt>
                <c:pt idx="310746">
                  <c:v>44911.038194444445</c:v>
                </c:pt>
                <c:pt idx="310747">
                  <c:v>44911.041666666664</c:v>
                </c:pt>
                <c:pt idx="310748">
                  <c:v>44911.045138888891</c:v>
                </c:pt>
                <c:pt idx="310749">
                  <c:v>44911.048611111109</c:v>
                </c:pt>
                <c:pt idx="310750">
                  <c:v>44911.052083333336</c:v>
                </c:pt>
                <c:pt idx="310751">
                  <c:v>44911.055555555555</c:v>
                </c:pt>
                <c:pt idx="310752">
                  <c:v>44911.059027777781</c:v>
                </c:pt>
                <c:pt idx="310753">
                  <c:v>44911.0625</c:v>
                </c:pt>
                <c:pt idx="310754">
                  <c:v>44911.065972222219</c:v>
                </c:pt>
                <c:pt idx="310755">
                  <c:v>44911.069444444445</c:v>
                </c:pt>
                <c:pt idx="310756">
                  <c:v>44911.072916666664</c:v>
                </c:pt>
                <c:pt idx="310757">
                  <c:v>44911.076388888891</c:v>
                </c:pt>
                <c:pt idx="310758">
                  <c:v>44911.079861111109</c:v>
                </c:pt>
                <c:pt idx="310759">
                  <c:v>44911.083333333336</c:v>
                </c:pt>
                <c:pt idx="310760">
                  <c:v>44911.086805555555</c:v>
                </c:pt>
                <c:pt idx="310761">
                  <c:v>44911.090277777781</c:v>
                </c:pt>
                <c:pt idx="310762">
                  <c:v>44911.09375</c:v>
                </c:pt>
                <c:pt idx="310763">
                  <c:v>44911.097222222219</c:v>
                </c:pt>
                <c:pt idx="310764">
                  <c:v>44911.100694444445</c:v>
                </c:pt>
                <c:pt idx="310765">
                  <c:v>44911.104166666664</c:v>
                </c:pt>
                <c:pt idx="310766">
                  <c:v>44911.107638888891</c:v>
                </c:pt>
                <c:pt idx="310767">
                  <c:v>44911.111111111109</c:v>
                </c:pt>
                <c:pt idx="310768">
                  <c:v>44911.114583333336</c:v>
                </c:pt>
                <c:pt idx="310769">
                  <c:v>44911.118055555555</c:v>
                </c:pt>
                <c:pt idx="310770">
                  <c:v>44911.121527777781</c:v>
                </c:pt>
                <c:pt idx="310771">
                  <c:v>44911.125</c:v>
                </c:pt>
                <c:pt idx="310772">
                  <c:v>44911.128472222219</c:v>
                </c:pt>
                <c:pt idx="310773">
                  <c:v>44911.131944444445</c:v>
                </c:pt>
                <c:pt idx="310774">
                  <c:v>44911.135416666664</c:v>
                </c:pt>
                <c:pt idx="310775">
                  <c:v>44911.138888888891</c:v>
                </c:pt>
                <c:pt idx="310776">
                  <c:v>44911.142361111109</c:v>
                </c:pt>
                <c:pt idx="310777">
                  <c:v>44911.145833333336</c:v>
                </c:pt>
                <c:pt idx="310778">
                  <c:v>44911.149305555555</c:v>
                </c:pt>
                <c:pt idx="310779">
                  <c:v>44911.152777777781</c:v>
                </c:pt>
                <c:pt idx="310780">
                  <c:v>44911.15625</c:v>
                </c:pt>
                <c:pt idx="310781">
                  <c:v>44911.159722222219</c:v>
                </c:pt>
                <c:pt idx="310782">
                  <c:v>44911.163194444445</c:v>
                </c:pt>
                <c:pt idx="310783">
                  <c:v>44911.166666666664</c:v>
                </c:pt>
                <c:pt idx="310784">
                  <c:v>44911.170138888891</c:v>
                </c:pt>
                <c:pt idx="310785">
                  <c:v>44911.173611111109</c:v>
                </c:pt>
                <c:pt idx="310786">
                  <c:v>44911.177083333336</c:v>
                </c:pt>
                <c:pt idx="310787">
                  <c:v>44911.180555555555</c:v>
                </c:pt>
                <c:pt idx="310788">
                  <c:v>44911.184027777781</c:v>
                </c:pt>
                <c:pt idx="310789">
                  <c:v>44911.1875</c:v>
                </c:pt>
                <c:pt idx="310790">
                  <c:v>44911.190972222219</c:v>
                </c:pt>
                <c:pt idx="310791">
                  <c:v>44911.194444444445</c:v>
                </c:pt>
                <c:pt idx="310792">
                  <c:v>44911.197916666664</c:v>
                </c:pt>
                <c:pt idx="310793">
                  <c:v>44911.201388888891</c:v>
                </c:pt>
                <c:pt idx="310794">
                  <c:v>44911.204861111109</c:v>
                </c:pt>
                <c:pt idx="310795">
                  <c:v>44911.208333333336</c:v>
                </c:pt>
                <c:pt idx="310796">
                  <c:v>44911.211805555555</c:v>
                </c:pt>
                <c:pt idx="310797">
                  <c:v>44911.215277777781</c:v>
                </c:pt>
                <c:pt idx="310798">
                  <c:v>44911.21875</c:v>
                </c:pt>
                <c:pt idx="310799">
                  <c:v>44911.222222222219</c:v>
                </c:pt>
                <c:pt idx="310800">
                  <c:v>44911.225694444445</c:v>
                </c:pt>
                <c:pt idx="310801">
                  <c:v>44911.229166666664</c:v>
                </c:pt>
                <c:pt idx="310802">
                  <c:v>44911.232638888891</c:v>
                </c:pt>
                <c:pt idx="310803">
                  <c:v>44911.236111111109</c:v>
                </c:pt>
                <c:pt idx="310804">
                  <c:v>44911.239583333336</c:v>
                </c:pt>
                <c:pt idx="310805">
                  <c:v>44911.243055555555</c:v>
                </c:pt>
                <c:pt idx="310806">
                  <c:v>44911.246527777781</c:v>
                </c:pt>
                <c:pt idx="310807">
                  <c:v>44911.25</c:v>
                </c:pt>
                <c:pt idx="310808">
                  <c:v>44911.253472222219</c:v>
                </c:pt>
                <c:pt idx="310809">
                  <c:v>44911.256944444445</c:v>
                </c:pt>
                <c:pt idx="310810">
                  <c:v>44911.260416666664</c:v>
                </c:pt>
                <c:pt idx="310811">
                  <c:v>44911.263888888891</c:v>
                </c:pt>
                <c:pt idx="310812">
                  <c:v>44911.267361111109</c:v>
                </c:pt>
                <c:pt idx="310813">
                  <c:v>44911.270833333336</c:v>
                </c:pt>
                <c:pt idx="310814">
                  <c:v>44911.274305555555</c:v>
                </c:pt>
                <c:pt idx="310815">
                  <c:v>44911.277777777781</c:v>
                </c:pt>
                <c:pt idx="310816">
                  <c:v>44911.28125</c:v>
                </c:pt>
                <c:pt idx="310817">
                  <c:v>44911.284722222219</c:v>
                </c:pt>
                <c:pt idx="310818">
                  <c:v>44911.288194444445</c:v>
                </c:pt>
                <c:pt idx="310819">
                  <c:v>44911.291666666664</c:v>
                </c:pt>
                <c:pt idx="310820">
                  <c:v>44911.295138888891</c:v>
                </c:pt>
                <c:pt idx="310821">
                  <c:v>44911.298611111109</c:v>
                </c:pt>
                <c:pt idx="310822">
                  <c:v>44911.302083333336</c:v>
                </c:pt>
                <c:pt idx="310823">
                  <c:v>44911.305555555555</c:v>
                </c:pt>
                <c:pt idx="310824">
                  <c:v>44911.309027777781</c:v>
                </c:pt>
                <c:pt idx="310825">
                  <c:v>44911.3125</c:v>
                </c:pt>
                <c:pt idx="310826">
                  <c:v>44911.315972222219</c:v>
                </c:pt>
                <c:pt idx="310827">
                  <c:v>44911.319444444445</c:v>
                </c:pt>
                <c:pt idx="310828">
                  <c:v>44911.322916666664</c:v>
                </c:pt>
                <c:pt idx="310829">
                  <c:v>44911.326388888891</c:v>
                </c:pt>
                <c:pt idx="310830">
                  <c:v>44911.329861111109</c:v>
                </c:pt>
                <c:pt idx="310831">
                  <c:v>44911.333333333336</c:v>
                </c:pt>
                <c:pt idx="310832">
                  <c:v>44911.336805555555</c:v>
                </c:pt>
                <c:pt idx="310833">
                  <c:v>44911.340277777781</c:v>
                </c:pt>
                <c:pt idx="310834">
                  <c:v>44911.34375</c:v>
                </c:pt>
                <c:pt idx="310835">
                  <c:v>44911.347222222219</c:v>
                </c:pt>
                <c:pt idx="310836">
                  <c:v>44911.350694444445</c:v>
                </c:pt>
                <c:pt idx="310837">
                  <c:v>44911.354166666664</c:v>
                </c:pt>
                <c:pt idx="310838">
                  <c:v>44911.357638888891</c:v>
                </c:pt>
                <c:pt idx="310839">
                  <c:v>44911.361111111109</c:v>
                </c:pt>
                <c:pt idx="310840">
                  <c:v>44911.364583333336</c:v>
                </c:pt>
                <c:pt idx="310841">
                  <c:v>44911.368055555555</c:v>
                </c:pt>
                <c:pt idx="310842">
                  <c:v>44911.371527777781</c:v>
                </c:pt>
                <c:pt idx="310843">
                  <c:v>44911.375</c:v>
                </c:pt>
                <c:pt idx="310844">
                  <c:v>44911.378472222219</c:v>
                </c:pt>
                <c:pt idx="310845">
                  <c:v>44911.381944444445</c:v>
                </c:pt>
                <c:pt idx="310846">
                  <c:v>44911.385416666664</c:v>
                </c:pt>
                <c:pt idx="310847">
                  <c:v>44911.388888888891</c:v>
                </c:pt>
                <c:pt idx="310848">
                  <c:v>44911.392361111109</c:v>
                </c:pt>
                <c:pt idx="310849">
                  <c:v>44911.395833333336</c:v>
                </c:pt>
                <c:pt idx="310850">
                  <c:v>44911.399305555555</c:v>
                </c:pt>
                <c:pt idx="310851">
                  <c:v>44911.402777777781</c:v>
                </c:pt>
                <c:pt idx="310852">
                  <c:v>44911.40625</c:v>
                </c:pt>
                <c:pt idx="310853">
                  <c:v>44911.409722222219</c:v>
                </c:pt>
                <c:pt idx="310854">
                  <c:v>44911.413194444445</c:v>
                </c:pt>
                <c:pt idx="310855">
                  <c:v>44911.416666666664</c:v>
                </c:pt>
                <c:pt idx="310856">
                  <c:v>44911.420138888891</c:v>
                </c:pt>
                <c:pt idx="310857">
                  <c:v>44911.423611111109</c:v>
                </c:pt>
                <c:pt idx="310858">
                  <c:v>44911.427083333336</c:v>
                </c:pt>
                <c:pt idx="310859">
                  <c:v>44911.430555555555</c:v>
                </c:pt>
                <c:pt idx="310860">
                  <c:v>44911.434027777781</c:v>
                </c:pt>
                <c:pt idx="310861">
                  <c:v>44911.4375</c:v>
                </c:pt>
                <c:pt idx="310862">
                  <c:v>44911.440972222219</c:v>
                </c:pt>
                <c:pt idx="310863">
                  <c:v>44911.444444444445</c:v>
                </c:pt>
                <c:pt idx="310864">
                  <c:v>44911.447916666664</c:v>
                </c:pt>
                <c:pt idx="310865">
                  <c:v>44911.451388888891</c:v>
                </c:pt>
                <c:pt idx="310866">
                  <c:v>44911.454861111109</c:v>
                </c:pt>
                <c:pt idx="310867">
                  <c:v>44911.458333333336</c:v>
                </c:pt>
                <c:pt idx="310868">
                  <c:v>44911.461805555555</c:v>
                </c:pt>
                <c:pt idx="310869">
                  <c:v>44911.465277777781</c:v>
                </c:pt>
                <c:pt idx="310870">
                  <c:v>44911.46875</c:v>
                </c:pt>
                <c:pt idx="310871">
                  <c:v>44911.472222222219</c:v>
                </c:pt>
                <c:pt idx="310872">
                  <c:v>44911.475694444445</c:v>
                </c:pt>
                <c:pt idx="310873">
                  <c:v>44911.479166666664</c:v>
                </c:pt>
                <c:pt idx="310874">
                  <c:v>44911.482638888891</c:v>
                </c:pt>
                <c:pt idx="310875">
                  <c:v>44911.486111111109</c:v>
                </c:pt>
                <c:pt idx="310876">
                  <c:v>44911.489583333336</c:v>
                </c:pt>
                <c:pt idx="310877">
                  <c:v>44911.493055555555</c:v>
                </c:pt>
                <c:pt idx="310878">
                  <c:v>44911.496527777781</c:v>
                </c:pt>
                <c:pt idx="310879">
                  <c:v>44911.5</c:v>
                </c:pt>
                <c:pt idx="310880">
                  <c:v>44911.503472222219</c:v>
                </c:pt>
                <c:pt idx="310881">
                  <c:v>44911.506944444445</c:v>
                </c:pt>
                <c:pt idx="310882">
                  <c:v>44911.510416666664</c:v>
                </c:pt>
                <c:pt idx="310883">
                  <c:v>44911.513888888891</c:v>
                </c:pt>
                <c:pt idx="310884">
                  <c:v>44911.517361111109</c:v>
                </c:pt>
                <c:pt idx="310885">
                  <c:v>44911.520833333336</c:v>
                </c:pt>
                <c:pt idx="310886">
                  <c:v>44911.524305555555</c:v>
                </c:pt>
                <c:pt idx="310887">
                  <c:v>44911.527777777781</c:v>
                </c:pt>
                <c:pt idx="310888">
                  <c:v>44911.53125</c:v>
                </c:pt>
                <c:pt idx="310889">
                  <c:v>44911.534722222219</c:v>
                </c:pt>
                <c:pt idx="310890">
                  <c:v>44911.538194444445</c:v>
                </c:pt>
                <c:pt idx="310891">
                  <c:v>44911.541666666664</c:v>
                </c:pt>
                <c:pt idx="310892">
                  <c:v>44911.545138888891</c:v>
                </c:pt>
                <c:pt idx="310893">
                  <c:v>44911.548611111109</c:v>
                </c:pt>
                <c:pt idx="310894">
                  <c:v>44911.552083333336</c:v>
                </c:pt>
                <c:pt idx="310895">
                  <c:v>44911.555555555555</c:v>
                </c:pt>
                <c:pt idx="310896">
                  <c:v>44911.559027777781</c:v>
                </c:pt>
                <c:pt idx="310897">
                  <c:v>44911.5625</c:v>
                </c:pt>
                <c:pt idx="310898">
                  <c:v>44911.565972222219</c:v>
                </c:pt>
                <c:pt idx="310899">
                  <c:v>44911.569444444445</c:v>
                </c:pt>
                <c:pt idx="310900">
                  <c:v>44911.572916666664</c:v>
                </c:pt>
                <c:pt idx="310901">
                  <c:v>44911.576388888891</c:v>
                </c:pt>
                <c:pt idx="310902">
                  <c:v>44911.579861111109</c:v>
                </c:pt>
                <c:pt idx="310903">
                  <c:v>44911.583333333336</c:v>
                </c:pt>
                <c:pt idx="310904">
                  <c:v>44911.586805555555</c:v>
                </c:pt>
                <c:pt idx="310905">
                  <c:v>44911.590277777781</c:v>
                </c:pt>
                <c:pt idx="310906">
                  <c:v>44911.59375</c:v>
                </c:pt>
                <c:pt idx="310907">
                  <c:v>44911.597222222219</c:v>
                </c:pt>
                <c:pt idx="310908">
                  <c:v>44911.600694444445</c:v>
                </c:pt>
                <c:pt idx="310909">
                  <c:v>44911.604166666664</c:v>
                </c:pt>
                <c:pt idx="310910">
                  <c:v>44911.607638888891</c:v>
                </c:pt>
                <c:pt idx="310911">
                  <c:v>44911.611111111109</c:v>
                </c:pt>
                <c:pt idx="310912">
                  <c:v>44911.614583333336</c:v>
                </c:pt>
                <c:pt idx="310913">
                  <c:v>44911.618055555555</c:v>
                </c:pt>
                <c:pt idx="310914">
                  <c:v>44911.621527777781</c:v>
                </c:pt>
                <c:pt idx="310915">
                  <c:v>44911.625</c:v>
                </c:pt>
                <c:pt idx="310916">
                  <c:v>44911.628472222219</c:v>
                </c:pt>
                <c:pt idx="310917">
                  <c:v>44911.631944444445</c:v>
                </c:pt>
                <c:pt idx="310918">
                  <c:v>44911.635416666664</c:v>
                </c:pt>
                <c:pt idx="310919">
                  <c:v>44911.638888888891</c:v>
                </c:pt>
                <c:pt idx="310920">
                  <c:v>44911.642361111109</c:v>
                </c:pt>
                <c:pt idx="310921">
                  <c:v>44911.645833333336</c:v>
                </c:pt>
                <c:pt idx="310922">
                  <c:v>44911.649305555555</c:v>
                </c:pt>
                <c:pt idx="310923">
                  <c:v>44911.652777777781</c:v>
                </c:pt>
                <c:pt idx="310924">
                  <c:v>44911.65625</c:v>
                </c:pt>
                <c:pt idx="310925">
                  <c:v>44911.659722222219</c:v>
                </c:pt>
                <c:pt idx="310926">
                  <c:v>44911.663194444445</c:v>
                </c:pt>
                <c:pt idx="310927">
                  <c:v>44911.666666666664</c:v>
                </c:pt>
                <c:pt idx="310928">
                  <c:v>44911.670138888891</c:v>
                </c:pt>
                <c:pt idx="310929">
                  <c:v>44911.673611111109</c:v>
                </c:pt>
                <c:pt idx="310930">
                  <c:v>44911.677083333336</c:v>
                </c:pt>
                <c:pt idx="310931">
                  <c:v>44911.680555555555</c:v>
                </c:pt>
                <c:pt idx="310932">
                  <c:v>44911.684027777781</c:v>
                </c:pt>
                <c:pt idx="310933">
                  <c:v>44911.6875</c:v>
                </c:pt>
                <c:pt idx="310934">
                  <c:v>44911.690972222219</c:v>
                </c:pt>
                <c:pt idx="310935">
                  <c:v>44911.694444444445</c:v>
                </c:pt>
                <c:pt idx="310936">
                  <c:v>44911.697916666664</c:v>
                </c:pt>
                <c:pt idx="310937">
                  <c:v>44911.701388888891</c:v>
                </c:pt>
                <c:pt idx="310938">
                  <c:v>44911.704861111109</c:v>
                </c:pt>
                <c:pt idx="310939">
                  <c:v>44911.708333333336</c:v>
                </c:pt>
                <c:pt idx="310940">
                  <c:v>44911.711805555555</c:v>
                </c:pt>
                <c:pt idx="310941">
                  <c:v>44911.715277777781</c:v>
                </c:pt>
                <c:pt idx="310942">
                  <c:v>44911.71875</c:v>
                </c:pt>
                <c:pt idx="310943">
                  <c:v>44911.722222222219</c:v>
                </c:pt>
                <c:pt idx="310944">
                  <c:v>44911.725694444445</c:v>
                </c:pt>
                <c:pt idx="310945">
                  <c:v>44911.729166666664</c:v>
                </c:pt>
                <c:pt idx="310946">
                  <c:v>44911.732638888891</c:v>
                </c:pt>
                <c:pt idx="310947">
                  <c:v>44911.736111111109</c:v>
                </c:pt>
                <c:pt idx="310948">
                  <c:v>44911.739583333336</c:v>
                </c:pt>
                <c:pt idx="310949">
                  <c:v>44911.743055555555</c:v>
                </c:pt>
                <c:pt idx="310950">
                  <c:v>44911.746527777781</c:v>
                </c:pt>
                <c:pt idx="310951">
                  <c:v>44911.75</c:v>
                </c:pt>
                <c:pt idx="310952">
                  <c:v>44911.753472222219</c:v>
                </c:pt>
                <c:pt idx="310953">
                  <c:v>44911.756944444445</c:v>
                </c:pt>
                <c:pt idx="310954">
                  <c:v>44911.760416666664</c:v>
                </c:pt>
                <c:pt idx="310955">
                  <c:v>44911.763888888891</c:v>
                </c:pt>
                <c:pt idx="310956">
                  <c:v>44911.767361111109</c:v>
                </c:pt>
                <c:pt idx="310957">
                  <c:v>44911.770833333336</c:v>
                </c:pt>
                <c:pt idx="310958">
                  <c:v>44911.774305555555</c:v>
                </c:pt>
                <c:pt idx="310959">
                  <c:v>44911.777777777781</c:v>
                </c:pt>
                <c:pt idx="310960">
                  <c:v>44911.78125</c:v>
                </c:pt>
                <c:pt idx="310961">
                  <c:v>44911.784722222219</c:v>
                </c:pt>
                <c:pt idx="310962">
                  <c:v>44911.788194444445</c:v>
                </c:pt>
                <c:pt idx="310963">
                  <c:v>44911.791666666664</c:v>
                </c:pt>
                <c:pt idx="310964">
                  <c:v>44911.795138888891</c:v>
                </c:pt>
                <c:pt idx="310965">
                  <c:v>44911.798611111109</c:v>
                </c:pt>
                <c:pt idx="310966">
                  <c:v>44911.802083333336</c:v>
                </c:pt>
                <c:pt idx="310967">
                  <c:v>44911.805555555555</c:v>
                </c:pt>
                <c:pt idx="310968">
                  <c:v>44911.809027777781</c:v>
                </c:pt>
                <c:pt idx="310969">
                  <c:v>44911.8125</c:v>
                </c:pt>
                <c:pt idx="310970">
                  <c:v>44911.815972222219</c:v>
                </c:pt>
                <c:pt idx="310971">
                  <c:v>44911.819444444445</c:v>
                </c:pt>
                <c:pt idx="310972">
                  <c:v>44911.822916666664</c:v>
                </c:pt>
                <c:pt idx="310973">
                  <c:v>44911.826388888891</c:v>
                </c:pt>
                <c:pt idx="310974">
                  <c:v>44911.829861111109</c:v>
                </c:pt>
                <c:pt idx="310975">
                  <c:v>44911.833333333336</c:v>
                </c:pt>
                <c:pt idx="310976">
                  <c:v>44911.836805555555</c:v>
                </c:pt>
                <c:pt idx="310977">
                  <c:v>44911.840277777781</c:v>
                </c:pt>
                <c:pt idx="310978">
                  <c:v>44911.84375</c:v>
                </c:pt>
                <c:pt idx="310979">
                  <c:v>44911.847222222219</c:v>
                </c:pt>
                <c:pt idx="310980">
                  <c:v>44911.850694444445</c:v>
                </c:pt>
                <c:pt idx="310981">
                  <c:v>44911.854166666664</c:v>
                </c:pt>
                <c:pt idx="310982">
                  <c:v>44911.857638888891</c:v>
                </c:pt>
                <c:pt idx="310983">
                  <c:v>44911.861111111109</c:v>
                </c:pt>
                <c:pt idx="310984">
                  <c:v>44911.864583333336</c:v>
                </c:pt>
                <c:pt idx="310985">
                  <c:v>44911.868055555555</c:v>
                </c:pt>
                <c:pt idx="310986">
                  <c:v>44911.871527777781</c:v>
                </c:pt>
                <c:pt idx="310987">
                  <c:v>44911.875</c:v>
                </c:pt>
                <c:pt idx="310988">
                  <c:v>44911.878472222219</c:v>
                </c:pt>
                <c:pt idx="310989">
                  <c:v>44911.881944444445</c:v>
                </c:pt>
                <c:pt idx="310990">
                  <c:v>44911.885416666664</c:v>
                </c:pt>
                <c:pt idx="310991">
                  <c:v>44911.888888888891</c:v>
                </c:pt>
                <c:pt idx="310992">
                  <c:v>44911.892361111109</c:v>
                </c:pt>
                <c:pt idx="310993">
                  <c:v>44911.895833333336</c:v>
                </c:pt>
                <c:pt idx="310994">
                  <c:v>44911.899305555555</c:v>
                </c:pt>
                <c:pt idx="310995">
                  <c:v>44911.902777777781</c:v>
                </c:pt>
                <c:pt idx="310996">
                  <c:v>44911.90625</c:v>
                </c:pt>
                <c:pt idx="310997">
                  <c:v>44911.909722222219</c:v>
                </c:pt>
                <c:pt idx="310998">
                  <c:v>44911.913194444445</c:v>
                </c:pt>
                <c:pt idx="310999">
                  <c:v>44911.916666666664</c:v>
                </c:pt>
                <c:pt idx="311000">
                  <c:v>44911.920138888891</c:v>
                </c:pt>
                <c:pt idx="311001">
                  <c:v>44911.923611111109</c:v>
                </c:pt>
                <c:pt idx="311002">
                  <c:v>44911.927083333336</c:v>
                </c:pt>
                <c:pt idx="311003">
                  <c:v>44911.930555555555</c:v>
                </c:pt>
                <c:pt idx="311004">
                  <c:v>44911.934027777781</c:v>
                </c:pt>
                <c:pt idx="311005">
                  <c:v>44911.9375</c:v>
                </c:pt>
                <c:pt idx="311006">
                  <c:v>44911.940972222219</c:v>
                </c:pt>
                <c:pt idx="311007">
                  <c:v>44911.944444444445</c:v>
                </c:pt>
                <c:pt idx="311008">
                  <c:v>44911.947916666664</c:v>
                </c:pt>
                <c:pt idx="311009">
                  <c:v>44911.951388888891</c:v>
                </c:pt>
                <c:pt idx="311010">
                  <c:v>44911.954861111109</c:v>
                </c:pt>
                <c:pt idx="311011">
                  <c:v>44911.958333333336</c:v>
                </c:pt>
                <c:pt idx="311012">
                  <c:v>44911.961805555555</c:v>
                </c:pt>
                <c:pt idx="311013">
                  <c:v>44911.965277777781</c:v>
                </c:pt>
                <c:pt idx="311014">
                  <c:v>44911.96875</c:v>
                </c:pt>
                <c:pt idx="311015">
                  <c:v>44911.972222222219</c:v>
                </c:pt>
                <c:pt idx="311016">
                  <c:v>44911.975694444445</c:v>
                </c:pt>
                <c:pt idx="311017">
                  <c:v>44911.979166666664</c:v>
                </c:pt>
                <c:pt idx="311018">
                  <c:v>44911.982638888891</c:v>
                </c:pt>
                <c:pt idx="311019">
                  <c:v>44911.986111111109</c:v>
                </c:pt>
                <c:pt idx="311020">
                  <c:v>44911.989583333336</c:v>
                </c:pt>
                <c:pt idx="311021">
                  <c:v>44911.993055555555</c:v>
                </c:pt>
                <c:pt idx="311022">
                  <c:v>44911.996527777781</c:v>
                </c:pt>
                <c:pt idx="311023">
                  <c:v>44912</c:v>
                </c:pt>
                <c:pt idx="311024">
                  <c:v>44912.003472222219</c:v>
                </c:pt>
                <c:pt idx="311025">
                  <c:v>44912.006944444445</c:v>
                </c:pt>
                <c:pt idx="311026">
                  <c:v>44912.010416666664</c:v>
                </c:pt>
                <c:pt idx="311027">
                  <c:v>44912.013888888891</c:v>
                </c:pt>
                <c:pt idx="311028">
                  <c:v>44912.017361111109</c:v>
                </c:pt>
                <c:pt idx="311029">
                  <c:v>44912.020833333336</c:v>
                </c:pt>
                <c:pt idx="311030">
                  <c:v>44912.024305555555</c:v>
                </c:pt>
                <c:pt idx="311031">
                  <c:v>44912.027777777781</c:v>
                </c:pt>
                <c:pt idx="311032">
                  <c:v>44912.03125</c:v>
                </c:pt>
                <c:pt idx="311033">
                  <c:v>44912.034722222219</c:v>
                </c:pt>
                <c:pt idx="311034">
                  <c:v>44912.038194444445</c:v>
                </c:pt>
                <c:pt idx="311035">
                  <c:v>44912.041666666664</c:v>
                </c:pt>
                <c:pt idx="311036">
                  <c:v>44912.045138888891</c:v>
                </c:pt>
                <c:pt idx="311037">
                  <c:v>44912.048611111109</c:v>
                </c:pt>
                <c:pt idx="311038">
                  <c:v>44912.052083333336</c:v>
                </c:pt>
                <c:pt idx="311039">
                  <c:v>44912.055555555555</c:v>
                </c:pt>
                <c:pt idx="311040">
                  <c:v>44912.059027777781</c:v>
                </c:pt>
                <c:pt idx="311041">
                  <c:v>44912.0625</c:v>
                </c:pt>
                <c:pt idx="311042">
                  <c:v>44912.065972222219</c:v>
                </c:pt>
                <c:pt idx="311043">
                  <c:v>44912.069444444445</c:v>
                </c:pt>
                <c:pt idx="311044">
                  <c:v>44912.072916666664</c:v>
                </c:pt>
                <c:pt idx="311045">
                  <c:v>44912.076388888891</c:v>
                </c:pt>
                <c:pt idx="311046">
                  <c:v>44912.079861111109</c:v>
                </c:pt>
                <c:pt idx="311047">
                  <c:v>44912.083333333336</c:v>
                </c:pt>
                <c:pt idx="311048">
                  <c:v>44912.086805555555</c:v>
                </c:pt>
                <c:pt idx="311049">
                  <c:v>44912.090277777781</c:v>
                </c:pt>
                <c:pt idx="311050">
                  <c:v>44912.09375</c:v>
                </c:pt>
                <c:pt idx="311051">
                  <c:v>44912.097222222219</c:v>
                </c:pt>
                <c:pt idx="311052">
                  <c:v>44912.100694444445</c:v>
                </c:pt>
                <c:pt idx="311053">
                  <c:v>44912.104166666664</c:v>
                </c:pt>
                <c:pt idx="311054">
                  <c:v>44912.107638888891</c:v>
                </c:pt>
                <c:pt idx="311055">
                  <c:v>44912.111111111109</c:v>
                </c:pt>
                <c:pt idx="311056">
                  <c:v>44912.114583333336</c:v>
                </c:pt>
                <c:pt idx="311057">
                  <c:v>44912.118055555555</c:v>
                </c:pt>
                <c:pt idx="311058">
                  <c:v>44912.121527777781</c:v>
                </c:pt>
                <c:pt idx="311059">
                  <c:v>44912.125</c:v>
                </c:pt>
                <c:pt idx="311060">
                  <c:v>44912.128472222219</c:v>
                </c:pt>
                <c:pt idx="311061">
                  <c:v>44912.131944444445</c:v>
                </c:pt>
                <c:pt idx="311062">
                  <c:v>44912.135416666664</c:v>
                </c:pt>
                <c:pt idx="311063">
                  <c:v>44912.138888888891</c:v>
                </c:pt>
                <c:pt idx="311064">
                  <c:v>44912.142361111109</c:v>
                </c:pt>
                <c:pt idx="311065">
                  <c:v>44912.145833333336</c:v>
                </c:pt>
                <c:pt idx="311066">
                  <c:v>44912.149305555555</c:v>
                </c:pt>
                <c:pt idx="311067">
                  <c:v>44912.152777777781</c:v>
                </c:pt>
                <c:pt idx="311068">
                  <c:v>44912.15625</c:v>
                </c:pt>
                <c:pt idx="311069">
                  <c:v>44912.159722222219</c:v>
                </c:pt>
                <c:pt idx="311070">
                  <c:v>44912.163194444445</c:v>
                </c:pt>
                <c:pt idx="311071">
                  <c:v>44912.166666666664</c:v>
                </c:pt>
                <c:pt idx="311072">
                  <c:v>44912.170138888891</c:v>
                </c:pt>
                <c:pt idx="311073">
                  <c:v>44912.173611111109</c:v>
                </c:pt>
                <c:pt idx="311074">
                  <c:v>44912.177083333336</c:v>
                </c:pt>
                <c:pt idx="311075">
                  <c:v>44912.180555555555</c:v>
                </c:pt>
                <c:pt idx="311076">
                  <c:v>44912.184027777781</c:v>
                </c:pt>
                <c:pt idx="311077">
                  <c:v>44912.1875</c:v>
                </c:pt>
                <c:pt idx="311078">
                  <c:v>44912.190972222219</c:v>
                </c:pt>
                <c:pt idx="311079">
                  <c:v>44912.194444444445</c:v>
                </c:pt>
                <c:pt idx="311080">
                  <c:v>44912.197916666664</c:v>
                </c:pt>
                <c:pt idx="311081">
                  <c:v>44912.201388888891</c:v>
                </c:pt>
                <c:pt idx="311082">
                  <c:v>44912.204861111109</c:v>
                </c:pt>
                <c:pt idx="311083">
                  <c:v>44912.208333333336</c:v>
                </c:pt>
                <c:pt idx="311084">
                  <c:v>44912.211805555555</c:v>
                </c:pt>
                <c:pt idx="311085">
                  <c:v>44912.215277777781</c:v>
                </c:pt>
                <c:pt idx="311086">
                  <c:v>44912.21875</c:v>
                </c:pt>
                <c:pt idx="311087">
                  <c:v>44912.222222222219</c:v>
                </c:pt>
                <c:pt idx="311088">
                  <c:v>44912.225694444445</c:v>
                </c:pt>
                <c:pt idx="311089">
                  <c:v>44912.229166666664</c:v>
                </c:pt>
                <c:pt idx="311090">
                  <c:v>44912.232638888891</c:v>
                </c:pt>
                <c:pt idx="311091">
                  <c:v>44912.236111111109</c:v>
                </c:pt>
                <c:pt idx="311092">
                  <c:v>44912.239583333336</c:v>
                </c:pt>
                <c:pt idx="311093">
                  <c:v>44912.243055555555</c:v>
                </c:pt>
                <c:pt idx="311094">
                  <c:v>44912.246527777781</c:v>
                </c:pt>
                <c:pt idx="311095">
                  <c:v>44912.25</c:v>
                </c:pt>
                <c:pt idx="311096">
                  <c:v>44912.253472222219</c:v>
                </c:pt>
                <c:pt idx="311097">
                  <c:v>44912.256944444445</c:v>
                </c:pt>
                <c:pt idx="311098">
                  <c:v>44912.260416666664</c:v>
                </c:pt>
                <c:pt idx="311099">
                  <c:v>44912.263888888891</c:v>
                </c:pt>
                <c:pt idx="311100">
                  <c:v>44912.267361111109</c:v>
                </c:pt>
                <c:pt idx="311101">
                  <c:v>44912.270833333336</c:v>
                </c:pt>
                <c:pt idx="311102">
                  <c:v>44912.274305555555</c:v>
                </c:pt>
                <c:pt idx="311103">
                  <c:v>44912.277777777781</c:v>
                </c:pt>
                <c:pt idx="311104">
                  <c:v>44912.28125</c:v>
                </c:pt>
                <c:pt idx="311105">
                  <c:v>44912.284722222219</c:v>
                </c:pt>
                <c:pt idx="311106">
                  <c:v>44912.288194444445</c:v>
                </c:pt>
                <c:pt idx="311107">
                  <c:v>44912.291666666664</c:v>
                </c:pt>
                <c:pt idx="311108">
                  <c:v>44912.295138888891</c:v>
                </c:pt>
                <c:pt idx="311109">
                  <c:v>44912.298611111109</c:v>
                </c:pt>
                <c:pt idx="311110">
                  <c:v>44912.302083333336</c:v>
                </c:pt>
                <c:pt idx="311111">
                  <c:v>44912.305555555555</c:v>
                </c:pt>
                <c:pt idx="311112">
                  <c:v>44912.309027777781</c:v>
                </c:pt>
                <c:pt idx="311113">
                  <c:v>44912.3125</c:v>
                </c:pt>
                <c:pt idx="311114">
                  <c:v>44912.315972222219</c:v>
                </c:pt>
                <c:pt idx="311115">
                  <c:v>44912.319444444445</c:v>
                </c:pt>
                <c:pt idx="311116">
                  <c:v>44912.322916666664</c:v>
                </c:pt>
                <c:pt idx="311117">
                  <c:v>44912.326388888891</c:v>
                </c:pt>
                <c:pt idx="311118">
                  <c:v>44912.329861111109</c:v>
                </c:pt>
                <c:pt idx="311119">
                  <c:v>44912.333333333336</c:v>
                </c:pt>
                <c:pt idx="311120">
                  <c:v>44912.336805555555</c:v>
                </c:pt>
                <c:pt idx="311121">
                  <c:v>44912.340277777781</c:v>
                </c:pt>
                <c:pt idx="311122">
                  <c:v>44912.34375</c:v>
                </c:pt>
                <c:pt idx="311123">
                  <c:v>44912.347222222219</c:v>
                </c:pt>
                <c:pt idx="311124">
                  <c:v>44912.350694444445</c:v>
                </c:pt>
                <c:pt idx="311125">
                  <c:v>44912.354166666664</c:v>
                </c:pt>
                <c:pt idx="311126">
                  <c:v>44912.357638888891</c:v>
                </c:pt>
                <c:pt idx="311127">
                  <c:v>44912.361111111109</c:v>
                </c:pt>
                <c:pt idx="311128">
                  <c:v>44912.364583333336</c:v>
                </c:pt>
                <c:pt idx="311129">
                  <c:v>44912.368055555555</c:v>
                </c:pt>
                <c:pt idx="311130">
                  <c:v>44912.371527777781</c:v>
                </c:pt>
                <c:pt idx="311131">
                  <c:v>44912.375</c:v>
                </c:pt>
                <c:pt idx="311132">
                  <c:v>44912.378472222219</c:v>
                </c:pt>
                <c:pt idx="311133">
                  <c:v>44912.381944444445</c:v>
                </c:pt>
                <c:pt idx="311134">
                  <c:v>44912.385416666664</c:v>
                </c:pt>
                <c:pt idx="311135">
                  <c:v>44912.388888888891</c:v>
                </c:pt>
                <c:pt idx="311136">
                  <c:v>44912.392361111109</c:v>
                </c:pt>
                <c:pt idx="311137">
                  <c:v>44912.395833333336</c:v>
                </c:pt>
                <c:pt idx="311138">
                  <c:v>44912.399305555555</c:v>
                </c:pt>
                <c:pt idx="311139">
                  <c:v>44912.402777777781</c:v>
                </c:pt>
                <c:pt idx="311140">
                  <c:v>44912.40625</c:v>
                </c:pt>
                <c:pt idx="311141">
                  <c:v>44912.409722222219</c:v>
                </c:pt>
                <c:pt idx="311142">
                  <c:v>44912.413194444445</c:v>
                </c:pt>
                <c:pt idx="311143">
                  <c:v>44912.416666666664</c:v>
                </c:pt>
                <c:pt idx="311144">
                  <c:v>44912.420138888891</c:v>
                </c:pt>
                <c:pt idx="311145">
                  <c:v>44912.423611111109</c:v>
                </c:pt>
                <c:pt idx="311146">
                  <c:v>44912.427083333336</c:v>
                </c:pt>
                <c:pt idx="311147">
                  <c:v>44912.430555555555</c:v>
                </c:pt>
                <c:pt idx="311148">
                  <c:v>44912.434027777781</c:v>
                </c:pt>
                <c:pt idx="311149">
                  <c:v>44912.4375</c:v>
                </c:pt>
                <c:pt idx="311150">
                  <c:v>44912.440972222219</c:v>
                </c:pt>
                <c:pt idx="311151">
                  <c:v>44912.444444444445</c:v>
                </c:pt>
                <c:pt idx="311152">
                  <c:v>44912.447916666664</c:v>
                </c:pt>
                <c:pt idx="311153">
                  <c:v>44912.451388888891</c:v>
                </c:pt>
                <c:pt idx="311154">
                  <c:v>44912.454861111109</c:v>
                </c:pt>
                <c:pt idx="311155">
                  <c:v>44912.458333333336</c:v>
                </c:pt>
                <c:pt idx="311156">
                  <c:v>44912.461805555555</c:v>
                </c:pt>
                <c:pt idx="311157">
                  <c:v>44912.465277777781</c:v>
                </c:pt>
                <c:pt idx="311158">
                  <c:v>44912.46875</c:v>
                </c:pt>
                <c:pt idx="311159">
                  <c:v>44912.472222222219</c:v>
                </c:pt>
                <c:pt idx="311160">
                  <c:v>44912.475694444445</c:v>
                </c:pt>
                <c:pt idx="311161">
                  <c:v>44912.479166666664</c:v>
                </c:pt>
                <c:pt idx="311162">
                  <c:v>44912.482638888891</c:v>
                </c:pt>
                <c:pt idx="311163">
                  <c:v>44912.486111111109</c:v>
                </c:pt>
                <c:pt idx="311164">
                  <c:v>44912.489583333336</c:v>
                </c:pt>
                <c:pt idx="311165">
                  <c:v>44912.493055555555</c:v>
                </c:pt>
                <c:pt idx="311166">
                  <c:v>44912.496527777781</c:v>
                </c:pt>
                <c:pt idx="311167">
                  <c:v>44912.5</c:v>
                </c:pt>
                <c:pt idx="311168">
                  <c:v>44912.503472222219</c:v>
                </c:pt>
                <c:pt idx="311169">
                  <c:v>44912.506944444445</c:v>
                </c:pt>
                <c:pt idx="311170">
                  <c:v>44912.510416666664</c:v>
                </c:pt>
                <c:pt idx="311171">
                  <c:v>44912.513888888891</c:v>
                </c:pt>
                <c:pt idx="311172">
                  <c:v>44912.517361111109</c:v>
                </c:pt>
                <c:pt idx="311173">
                  <c:v>44912.520833333336</c:v>
                </c:pt>
                <c:pt idx="311174">
                  <c:v>44912.524305555555</c:v>
                </c:pt>
                <c:pt idx="311175">
                  <c:v>44912.527777777781</c:v>
                </c:pt>
                <c:pt idx="311176">
                  <c:v>44912.53125</c:v>
                </c:pt>
                <c:pt idx="311177">
                  <c:v>44912.534722222219</c:v>
                </c:pt>
                <c:pt idx="311178">
                  <c:v>44912.538194444445</c:v>
                </c:pt>
                <c:pt idx="311179">
                  <c:v>44912.541666666664</c:v>
                </c:pt>
                <c:pt idx="311180">
                  <c:v>44912.545138888891</c:v>
                </c:pt>
                <c:pt idx="311181">
                  <c:v>44912.548611111109</c:v>
                </c:pt>
                <c:pt idx="311182">
                  <c:v>44912.552083333336</c:v>
                </c:pt>
                <c:pt idx="311183">
                  <c:v>44912.555555555555</c:v>
                </c:pt>
                <c:pt idx="311184">
                  <c:v>44912.559027777781</c:v>
                </c:pt>
                <c:pt idx="311185">
                  <c:v>44912.5625</c:v>
                </c:pt>
                <c:pt idx="311186">
                  <c:v>44912.565972222219</c:v>
                </c:pt>
                <c:pt idx="311187">
                  <c:v>44912.569444444445</c:v>
                </c:pt>
                <c:pt idx="311188">
                  <c:v>44912.572916666664</c:v>
                </c:pt>
                <c:pt idx="311189">
                  <c:v>44912.576388888891</c:v>
                </c:pt>
                <c:pt idx="311190">
                  <c:v>44912.579861111109</c:v>
                </c:pt>
                <c:pt idx="311191">
                  <c:v>44912.583333333336</c:v>
                </c:pt>
                <c:pt idx="311192">
                  <c:v>44912.586805555555</c:v>
                </c:pt>
                <c:pt idx="311193">
                  <c:v>44912.590277777781</c:v>
                </c:pt>
                <c:pt idx="311194">
                  <c:v>44912.59375</c:v>
                </c:pt>
                <c:pt idx="311195">
                  <c:v>44912.597222222219</c:v>
                </c:pt>
                <c:pt idx="311196">
                  <c:v>44912.600694444445</c:v>
                </c:pt>
                <c:pt idx="311197">
                  <c:v>44912.604166666664</c:v>
                </c:pt>
                <c:pt idx="311198">
                  <c:v>44912.607638888891</c:v>
                </c:pt>
                <c:pt idx="311199">
                  <c:v>44912.611111111109</c:v>
                </c:pt>
                <c:pt idx="311200">
                  <c:v>44912.614583333336</c:v>
                </c:pt>
                <c:pt idx="311201">
                  <c:v>44912.618055555555</c:v>
                </c:pt>
                <c:pt idx="311202">
                  <c:v>44912.621527777781</c:v>
                </c:pt>
                <c:pt idx="311203">
                  <c:v>44912.625</c:v>
                </c:pt>
                <c:pt idx="311204">
                  <c:v>44912.628472222219</c:v>
                </c:pt>
                <c:pt idx="311205">
                  <c:v>44912.631944444445</c:v>
                </c:pt>
                <c:pt idx="311206">
                  <c:v>44912.635416666664</c:v>
                </c:pt>
                <c:pt idx="311207">
                  <c:v>44912.638888888891</c:v>
                </c:pt>
                <c:pt idx="311208">
                  <c:v>44912.642361111109</c:v>
                </c:pt>
                <c:pt idx="311209">
                  <c:v>44912.645833333336</c:v>
                </c:pt>
                <c:pt idx="311210">
                  <c:v>44912.649305555555</c:v>
                </c:pt>
                <c:pt idx="311211">
                  <c:v>44912.652777777781</c:v>
                </c:pt>
                <c:pt idx="311212">
                  <c:v>44912.65625</c:v>
                </c:pt>
                <c:pt idx="311213">
                  <c:v>44912.659722222219</c:v>
                </c:pt>
                <c:pt idx="311214">
                  <c:v>44912.663194444445</c:v>
                </c:pt>
                <c:pt idx="311215">
                  <c:v>44912.666666666664</c:v>
                </c:pt>
                <c:pt idx="311216">
                  <c:v>44912.670138888891</c:v>
                </c:pt>
                <c:pt idx="311217">
                  <c:v>44912.673611111109</c:v>
                </c:pt>
                <c:pt idx="311218">
                  <c:v>44912.677083333336</c:v>
                </c:pt>
                <c:pt idx="311219">
                  <c:v>44912.680555555555</c:v>
                </c:pt>
                <c:pt idx="311220">
                  <c:v>44912.684027777781</c:v>
                </c:pt>
                <c:pt idx="311221">
                  <c:v>44912.6875</c:v>
                </c:pt>
                <c:pt idx="311222">
                  <c:v>44912.690972222219</c:v>
                </c:pt>
                <c:pt idx="311223">
                  <c:v>44912.694444444445</c:v>
                </c:pt>
                <c:pt idx="311224">
                  <c:v>44912.697916666664</c:v>
                </c:pt>
                <c:pt idx="311225">
                  <c:v>44912.701388888891</c:v>
                </c:pt>
                <c:pt idx="311226">
                  <c:v>44912.704861111109</c:v>
                </c:pt>
                <c:pt idx="311227">
                  <c:v>44912.708333333336</c:v>
                </c:pt>
                <c:pt idx="311228">
                  <c:v>44912.711805555555</c:v>
                </c:pt>
                <c:pt idx="311229">
                  <c:v>44912.715277777781</c:v>
                </c:pt>
                <c:pt idx="311230">
                  <c:v>44912.71875</c:v>
                </c:pt>
                <c:pt idx="311231">
                  <c:v>44912.722222222219</c:v>
                </c:pt>
                <c:pt idx="311232">
                  <c:v>44912.725694444445</c:v>
                </c:pt>
                <c:pt idx="311233">
                  <c:v>44912.729166666664</c:v>
                </c:pt>
                <c:pt idx="311234">
                  <c:v>44912.732638888891</c:v>
                </c:pt>
                <c:pt idx="311235">
                  <c:v>44912.736111111109</c:v>
                </c:pt>
                <c:pt idx="311236">
                  <c:v>44912.739583333336</c:v>
                </c:pt>
                <c:pt idx="311237">
                  <c:v>44912.743055555555</c:v>
                </c:pt>
                <c:pt idx="311238">
                  <c:v>44912.746527777781</c:v>
                </c:pt>
                <c:pt idx="311239">
                  <c:v>44912.75</c:v>
                </c:pt>
                <c:pt idx="311240">
                  <c:v>44912.753472222219</c:v>
                </c:pt>
                <c:pt idx="311241">
                  <c:v>44912.756944444445</c:v>
                </c:pt>
                <c:pt idx="311242">
                  <c:v>44912.760416666664</c:v>
                </c:pt>
                <c:pt idx="311243">
                  <c:v>44912.763888888891</c:v>
                </c:pt>
                <c:pt idx="311244">
                  <c:v>44912.767361111109</c:v>
                </c:pt>
                <c:pt idx="311245">
                  <c:v>44912.770833333336</c:v>
                </c:pt>
                <c:pt idx="311246">
                  <c:v>44912.774305555555</c:v>
                </c:pt>
                <c:pt idx="311247">
                  <c:v>44912.777777777781</c:v>
                </c:pt>
                <c:pt idx="311248">
                  <c:v>44912.78125</c:v>
                </c:pt>
                <c:pt idx="311249">
                  <c:v>44912.784722222219</c:v>
                </c:pt>
                <c:pt idx="311250">
                  <c:v>44912.788194444445</c:v>
                </c:pt>
                <c:pt idx="311251">
                  <c:v>44912.791666666664</c:v>
                </c:pt>
                <c:pt idx="311252">
                  <c:v>44912.795138888891</c:v>
                </c:pt>
                <c:pt idx="311253">
                  <c:v>44912.798611111109</c:v>
                </c:pt>
                <c:pt idx="311254">
                  <c:v>44912.802083333336</c:v>
                </c:pt>
                <c:pt idx="311255">
                  <c:v>44912.805555555555</c:v>
                </c:pt>
                <c:pt idx="311256">
                  <c:v>44912.809027777781</c:v>
                </c:pt>
                <c:pt idx="311257">
                  <c:v>44912.8125</c:v>
                </c:pt>
                <c:pt idx="311258">
                  <c:v>44912.815972222219</c:v>
                </c:pt>
                <c:pt idx="311259">
                  <c:v>44912.819444444445</c:v>
                </c:pt>
                <c:pt idx="311260">
                  <c:v>44912.822916666664</c:v>
                </c:pt>
                <c:pt idx="311261">
                  <c:v>44912.826388888891</c:v>
                </c:pt>
                <c:pt idx="311262">
                  <c:v>44912.829861111109</c:v>
                </c:pt>
                <c:pt idx="311263">
                  <c:v>44912.833333333336</c:v>
                </c:pt>
                <c:pt idx="311264">
                  <c:v>44912.836805555555</c:v>
                </c:pt>
                <c:pt idx="311265">
                  <c:v>44912.840277777781</c:v>
                </c:pt>
                <c:pt idx="311266">
                  <c:v>44912.84375</c:v>
                </c:pt>
                <c:pt idx="311267">
                  <c:v>44912.847222222219</c:v>
                </c:pt>
                <c:pt idx="311268">
                  <c:v>44912.850694444445</c:v>
                </c:pt>
                <c:pt idx="311269">
                  <c:v>44912.854166666664</c:v>
                </c:pt>
                <c:pt idx="311270">
                  <c:v>44912.857638888891</c:v>
                </c:pt>
                <c:pt idx="311271">
                  <c:v>44912.861111111109</c:v>
                </c:pt>
                <c:pt idx="311272">
                  <c:v>44912.864583333336</c:v>
                </c:pt>
                <c:pt idx="311273">
                  <c:v>44912.868055555555</c:v>
                </c:pt>
                <c:pt idx="311274">
                  <c:v>44912.871527777781</c:v>
                </c:pt>
                <c:pt idx="311275">
                  <c:v>44912.875</c:v>
                </c:pt>
                <c:pt idx="311276">
                  <c:v>44912.878472222219</c:v>
                </c:pt>
                <c:pt idx="311277">
                  <c:v>44912.881944444445</c:v>
                </c:pt>
                <c:pt idx="311278">
                  <c:v>44912.885416666664</c:v>
                </c:pt>
                <c:pt idx="311279">
                  <c:v>44912.888888888891</c:v>
                </c:pt>
                <c:pt idx="311280">
                  <c:v>44912.892361111109</c:v>
                </c:pt>
                <c:pt idx="311281">
                  <c:v>44912.895833333336</c:v>
                </c:pt>
                <c:pt idx="311282">
                  <c:v>44912.899305555555</c:v>
                </c:pt>
                <c:pt idx="311283">
                  <c:v>44912.902777777781</c:v>
                </c:pt>
                <c:pt idx="311284">
                  <c:v>44912.90625</c:v>
                </c:pt>
                <c:pt idx="311285">
                  <c:v>44912.909722222219</c:v>
                </c:pt>
                <c:pt idx="311286">
                  <c:v>44912.913194444445</c:v>
                </c:pt>
                <c:pt idx="311287">
                  <c:v>44912.916666666664</c:v>
                </c:pt>
                <c:pt idx="311288">
                  <c:v>44912.920138888891</c:v>
                </c:pt>
                <c:pt idx="311289">
                  <c:v>44912.923611111109</c:v>
                </c:pt>
                <c:pt idx="311290">
                  <c:v>44912.927083333336</c:v>
                </c:pt>
                <c:pt idx="311291">
                  <c:v>44912.930555555555</c:v>
                </c:pt>
                <c:pt idx="311292">
                  <c:v>44912.934027777781</c:v>
                </c:pt>
                <c:pt idx="311293">
                  <c:v>44912.9375</c:v>
                </c:pt>
                <c:pt idx="311294">
                  <c:v>44912.940972222219</c:v>
                </c:pt>
                <c:pt idx="311295">
                  <c:v>44912.944444444445</c:v>
                </c:pt>
                <c:pt idx="311296">
                  <c:v>44912.947916666664</c:v>
                </c:pt>
                <c:pt idx="311297">
                  <c:v>44912.951388888891</c:v>
                </c:pt>
                <c:pt idx="311298">
                  <c:v>44912.954861111109</c:v>
                </c:pt>
                <c:pt idx="311299">
                  <c:v>44912.958333333336</c:v>
                </c:pt>
                <c:pt idx="311300">
                  <c:v>44912.961805555555</c:v>
                </c:pt>
                <c:pt idx="311301">
                  <c:v>44912.965277777781</c:v>
                </c:pt>
                <c:pt idx="311302">
                  <c:v>44912.96875</c:v>
                </c:pt>
                <c:pt idx="311303">
                  <c:v>44912.972222222219</c:v>
                </c:pt>
                <c:pt idx="311304">
                  <c:v>44912.975694444445</c:v>
                </c:pt>
                <c:pt idx="311305">
                  <c:v>44912.979166666664</c:v>
                </c:pt>
                <c:pt idx="311306">
                  <c:v>44912.982638888891</c:v>
                </c:pt>
                <c:pt idx="311307">
                  <c:v>44912.986111111109</c:v>
                </c:pt>
                <c:pt idx="311308">
                  <c:v>44912.989583333336</c:v>
                </c:pt>
                <c:pt idx="311309">
                  <c:v>44912.993055555555</c:v>
                </c:pt>
                <c:pt idx="311310">
                  <c:v>44912.996527777781</c:v>
                </c:pt>
                <c:pt idx="311311">
                  <c:v>44913</c:v>
                </c:pt>
                <c:pt idx="311312">
                  <c:v>44913.003472222219</c:v>
                </c:pt>
                <c:pt idx="311313">
                  <c:v>44913.006944444445</c:v>
                </c:pt>
                <c:pt idx="311314">
                  <c:v>44913.010416666664</c:v>
                </c:pt>
                <c:pt idx="311315">
                  <c:v>44913.013888888891</c:v>
                </c:pt>
                <c:pt idx="311316">
                  <c:v>44913.017361111109</c:v>
                </c:pt>
                <c:pt idx="311317">
                  <c:v>44913.020833333336</c:v>
                </c:pt>
                <c:pt idx="311318">
                  <c:v>44913.024305555555</c:v>
                </c:pt>
                <c:pt idx="311319">
                  <c:v>44913.027777777781</c:v>
                </c:pt>
                <c:pt idx="311320">
                  <c:v>44913.03125</c:v>
                </c:pt>
                <c:pt idx="311321">
                  <c:v>44913.034722222219</c:v>
                </c:pt>
                <c:pt idx="311322">
                  <c:v>44913.038194444445</c:v>
                </c:pt>
                <c:pt idx="311323">
                  <c:v>44913.041666666664</c:v>
                </c:pt>
                <c:pt idx="311324">
                  <c:v>44913.045138888891</c:v>
                </c:pt>
                <c:pt idx="311325">
                  <c:v>44913.048611111109</c:v>
                </c:pt>
                <c:pt idx="311326">
                  <c:v>44913.052083333336</c:v>
                </c:pt>
                <c:pt idx="311327">
                  <c:v>44913.055555555555</c:v>
                </c:pt>
                <c:pt idx="311328">
                  <c:v>44913.059027777781</c:v>
                </c:pt>
                <c:pt idx="311329">
                  <c:v>44913.0625</c:v>
                </c:pt>
                <c:pt idx="311330">
                  <c:v>44913.065972222219</c:v>
                </c:pt>
                <c:pt idx="311331">
                  <c:v>44913.069444444445</c:v>
                </c:pt>
                <c:pt idx="311332">
                  <c:v>44913.072916666664</c:v>
                </c:pt>
                <c:pt idx="311333">
                  <c:v>44913.076388888891</c:v>
                </c:pt>
                <c:pt idx="311334">
                  <c:v>44913.079861111109</c:v>
                </c:pt>
                <c:pt idx="311335">
                  <c:v>44913.083333333336</c:v>
                </c:pt>
                <c:pt idx="311336">
                  <c:v>44913.086805555555</c:v>
                </c:pt>
                <c:pt idx="311337">
                  <c:v>44913.090277777781</c:v>
                </c:pt>
                <c:pt idx="311338">
                  <c:v>44913.09375</c:v>
                </c:pt>
                <c:pt idx="311339">
                  <c:v>44913.097222222219</c:v>
                </c:pt>
                <c:pt idx="311340">
                  <c:v>44913.100694444445</c:v>
                </c:pt>
                <c:pt idx="311341">
                  <c:v>44913.104166666664</c:v>
                </c:pt>
                <c:pt idx="311342">
                  <c:v>44913.107638888891</c:v>
                </c:pt>
                <c:pt idx="311343">
                  <c:v>44913.111111111109</c:v>
                </c:pt>
                <c:pt idx="311344">
                  <c:v>44913.114583333336</c:v>
                </c:pt>
                <c:pt idx="311345">
                  <c:v>44913.118055555555</c:v>
                </c:pt>
                <c:pt idx="311346">
                  <c:v>44913.121527777781</c:v>
                </c:pt>
                <c:pt idx="311347">
                  <c:v>44913.125</c:v>
                </c:pt>
                <c:pt idx="311348">
                  <c:v>44913.128472222219</c:v>
                </c:pt>
                <c:pt idx="311349">
                  <c:v>44913.131944444445</c:v>
                </c:pt>
                <c:pt idx="311350">
                  <c:v>44913.135416666664</c:v>
                </c:pt>
                <c:pt idx="311351">
                  <c:v>44913.138888888891</c:v>
                </c:pt>
                <c:pt idx="311352">
                  <c:v>44913.142361111109</c:v>
                </c:pt>
                <c:pt idx="311353">
                  <c:v>44913.145833333336</c:v>
                </c:pt>
                <c:pt idx="311354">
                  <c:v>44913.149305555555</c:v>
                </c:pt>
                <c:pt idx="311355">
                  <c:v>44913.152777777781</c:v>
                </c:pt>
                <c:pt idx="311356">
                  <c:v>44913.15625</c:v>
                </c:pt>
                <c:pt idx="311357">
                  <c:v>44913.159722222219</c:v>
                </c:pt>
                <c:pt idx="311358">
                  <c:v>44913.163194444445</c:v>
                </c:pt>
                <c:pt idx="311359">
                  <c:v>44913.166666666664</c:v>
                </c:pt>
                <c:pt idx="311360">
                  <c:v>44913.170138888891</c:v>
                </c:pt>
                <c:pt idx="311361">
                  <c:v>44913.173611111109</c:v>
                </c:pt>
                <c:pt idx="311362">
                  <c:v>44913.177083333336</c:v>
                </c:pt>
                <c:pt idx="311363">
                  <c:v>44913.180555555555</c:v>
                </c:pt>
                <c:pt idx="311364">
                  <c:v>44913.184027777781</c:v>
                </c:pt>
                <c:pt idx="311365">
                  <c:v>44913.1875</c:v>
                </c:pt>
                <c:pt idx="311366">
                  <c:v>44913.190972222219</c:v>
                </c:pt>
                <c:pt idx="311367">
                  <c:v>44913.194444444445</c:v>
                </c:pt>
                <c:pt idx="311368">
                  <c:v>44913.197916666664</c:v>
                </c:pt>
                <c:pt idx="311369">
                  <c:v>44913.201388888891</c:v>
                </c:pt>
                <c:pt idx="311370">
                  <c:v>44913.204861111109</c:v>
                </c:pt>
                <c:pt idx="311371">
                  <c:v>44913.208333333336</c:v>
                </c:pt>
                <c:pt idx="311372">
                  <c:v>44913.211805555555</c:v>
                </c:pt>
                <c:pt idx="311373">
                  <c:v>44913.215277777781</c:v>
                </c:pt>
                <c:pt idx="311374">
                  <c:v>44913.21875</c:v>
                </c:pt>
                <c:pt idx="311375">
                  <c:v>44913.222222222219</c:v>
                </c:pt>
                <c:pt idx="311376">
                  <c:v>44913.225694444445</c:v>
                </c:pt>
                <c:pt idx="311377">
                  <c:v>44913.229166666664</c:v>
                </c:pt>
                <c:pt idx="311378">
                  <c:v>44913.232638888891</c:v>
                </c:pt>
                <c:pt idx="311379">
                  <c:v>44913.236111111109</c:v>
                </c:pt>
                <c:pt idx="311380">
                  <c:v>44913.239583333336</c:v>
                </c:pt>
                <c:pt idx="311381">
                  <c:v>44913.243055555555</c:v>
                </c:pt>
                <c:pt idx="311382">
                  <c:v>44913.246527777781</c:v>
                </c:pt>
                <c:pt idx="311383">
                  <c:v>44913.25</c:v>
                </c:pt>
                <c:pt idx="311384">
                  <c:v>44913.253472222219</c:v>
                </c:pt>
                <c:pt idx="311385">
                  <c:v>44913.256944444445</c:v>
                </c:pt>
                <c:pt idx="311386">
                  <c:v>44913.260416666664</c:v>
                </c:pt>
                <c:pt idx="311387">
                  <c:v>44913.263888888891</c:v>
                </c:pt>
                <c:pt idx="311388">
                  <c:v>44913.267361111109</c:v>
                </c:pt>
                <c:pt idx="311389">
                  <c:v>44913.270833333336</c:v>
                </c:pt>
                <c:pt idx="311390">
                  <c:v>44913.274305555555</c:v>
                </c:pt>
                <c:pt idx="311391">
                  <c:v>44913.277777777781</c:v>
                </c:pt>
                <c:pt idx="311392">
                  <c:v>44913.28125</c:v>
                </c:pt>
                <c:pt idx="311393">
                  <c:v>44913.284722222219</c:v>
                </c:pt>
                <c:pt idx="311394">
                  <c:v>44913.288194444445</c:v>
                </c:pt>
                <c:pt idx="311395">
                  <c:v>44913.291666666664</c:v>
                </c:pt>
                <c:pt idx="311396">
                  <c:v>44913.295138888891</c:v>
                </c:pt>
                <c:pt idx="311397">
                  <c:v>44913.298611111109</c:v>
                </c:pt>
                <c:pt idx="311398">
                  <c:v>44913.302083333336</c:v>
                </c:pt>
                <c:pt idx="311399">
                  <c:v>44913.305555555555</c:v>
                </c:pt>
                <c:pt idx="311400">
                  <c:v>44913.309027777781</c:v>
                </c:pt>
                <c:pt idx="311401">
                  <c:v>44913.3125</c:v>
                </c:pt>
                <c:pt idx="311402">
                  <c:v>44913.315972222219</c:v>
                </c:pt>
                <c:pt idx="311403">
                  <c:v>44913.319444444445</c:v>
                </c:pt>
                <c:pt idx="311404">
                  <c:v>44913.322916666664</c:v>
                </c:pt>
                <c:pt idx="311405">
                  <c:v>44913.326388888891</c:v>
                </c:pt>
                <c:pt idx="311406">
                  <c:v>44913.329861111109</c:v>
                </c:pt>
                <c:pt idx="311407">
                  <c:v>44913.333333333336</c:v>
                </c:pt>
                <c:pt idx="311408">
                  <c:v>44913.336805555555</c:v>
                </c:pt>
                <c:pt idx="311409">
                  <c:v>44913.340277777781</c:v>
                </c:pt>
                <c:pt idx="311410">
                  <c:v>44913.34375</c:v>
                </c:pt>
                <c:pt idx="311411">
                  <c:v>44913.347222222219</c:v>
                </c:pt>
                <c:pt idx="311412">
                  <c:v>44913.350694444445</c:v>
                </c:pt>
                <c:pt idx="311413">
                  <c:v>44913.354166666664</c:v>
                </c:pt>
                <c:pt idx="311414">
                  <c:v>44913.357638888891</c:v>
                </c:pt>
                <c:pt idx="311415">
                  <c:v>44913.361111111109</c:v>
                </c:pt>
                <c:pt idx="311416">
                  <c:v>44913.364583333336</c:v>
                </c:pt>
                <c:pt idx="311417">
                  <c:v>44913.368055555555</c:v>
                </c:pt>
                <c:pt idx="311418">
                  <c:v>44913.371527777781</c:v>
                </c:pt>
                <c:pt idx="311419">
                  <c:v>44913.375</c:v>
                </c:pt>
                <c:pt idx="311420">
                  <c:v>44913.378472222219</c:v>
                </c:pt>
                <c:pt idx="311421">
                  <c:v>44913.381944444445</c:v>
                </c:pt>
                <c:pt idx="311422">
                  <c:v>44913.385416666664</c:v>
                </c:pt>
                <c:pt idx="311423">
                  <c:v>44913.388888888891</c:v>
                </c:pt>
                <c:pt idx="311424">
                  <c:v>44913.392361111109</c:v>
                </c:pt>
                <c:pt idx="311425">
                  <c:v>44913.395833333336</c:v>
                </c:pt>
                <c:pt idx="311426">
                  <c:v>44913.399305555555</c:v>
                </c:pt>
                <c:pt idx="311427">
                  <c:v>44913.402777777781</c:v>
                </c:pt>
                <c:pt idx="311428">
                  <c:v>44913.40625</c:v>
                </c:pt>
                <c:pt idx="311429">
                  <c:v>44913.409722222219</c:v>
                </c:pt>
                <c:pt idx="311430">
                  <c:v>44913.413194444445</c:v>
                </c:pt>
                <c:pt idx="311431">
                  <c:v>44913.416666666664</c:v>
                </c:pt>
                <c:pt idx="311432">
                  <c:v>44913.420138888891</c:v>
                </c:pt>
                <c:pt idx="311433">
                  <c:v>44913.423611111109</c:v>
                </c:pt>
                <c:pt idx="311434">
                  <c:v>44913.427083333336</c:v>
                </c:pt>
                <c:pt idx="311435">
                  <c:v>44913.430555555555</c:v>
                </c:pt>
                <c:pt idx="311436">
                  <c:v>44913.434027777781</c:v>
                </c:pt>
                <c:pt idx="311437">
                  <c:v>44913.4375</c:v>
                </c:pt>
                <c:pt idx="311438">
                  <c:v>44913.440972222219</c:v>
                </c:pt>
                <c:pt idx="311439">
                  <c:v>44913.444444444445</c:v>
                </c:pt>
                <c:pt idx="311440">
                  <c:v>44913.447916666664</c:v>
                </c:pt>
                <c:pt idx="311441">
                  <c:v>44913.451388888891</c:v>
                </c:pt>
                <c:pt idx="311442">
                  <c:v>44913.454861111109</c:v>
                </c:pt>
                <c:pt idx="311443">
                  <c:v>44913.458333333336</c:v>
                </c:pt>
                <c:pt idx="311444">
                  <c:v>44913.461805555555</c:v>
                </c:pt>
                <c:pt idx="311445">
                  <c:v>44913.465277777781</c:v>
                </c:pt>
                <c:pt idx="311446">
                  <c:v>44913.46875</c:v>
                </c:pt>
                <c:pt idx="311447">
                  <c:v>44913.472222222219</c:v>
                </c:pt>
                <c:pt idx="311448">
                  <c:v>44913.475694444445</c:v>
                </c:pt>
                <c:pt idx="311449">
                  <c:v>44913.479166666664</c:v>
                </c:pt>
                <c:pt idx="311450">
                  <c:v>44913.482638888891</c:v>
                </c:pt>
                <c:pt idx="311451">
                  <c:v>44913.486111111109</c:v>
                </c:pt>
                <c:pt idx="311452">
                  <c:v>44913.489583333336</c:v>
                </c:pt>
                <c:pt idx="311453">
                  <c:v>44913.493055555555</c:v>
                </c:pt>
                <c:pt idx="311454">
                  <c:v>44913.496527777781</c:v>
                </c:pt>
                <c:pt idx="311455">
                  <c:v>44913.5</c:v>
                </c:pt>
                <c:pt idx="311456">
                  <c:v>44913.503472222219</c:v>
                </c:pt>
                <c:pt idx="311457">
                  <c:v>44913.506944444445</c:v>
                </c:pt>
                <c:pt idx="311458">
                  <c:v>44913.510416666664</c:v>
                </c:pt>
                <c:pt idx="311459">
                  <c:v>44913.513888888891</c:v>
                </c:pt>
                <c:pt idx="311460">
                  <c:v>44913.517361111109</c:v>
                </c:pt>
                <c:pt idx="311461">
                  <c:v>44913.520833333336</c:v>
                </c:pt>
                <c:pt idx="311462">
                  <c:v>44913.524305555555</c:v>
                </c:pt>
                <c:pt idx="311463">
                  <c:v>44913.527777777781</c:v>
                </c:pt>
                <c:pt idx="311464">
                  <c:v>44913.53125</c:v>
                </c:pt>
                <c:pt idx="311465">
                  <c:v>44913.534722222219</c:v>
                </c:pt>
                <c:pt idx="311466">
                  <c:v>44913.538194444445</c:v>
                </c:pt>
                <c:pt idx="311467">
                  <c:v>44913.541666666664</c:v>
                </c:pt>
                <c:pt idx="311468">
                  <c:v>44913.545138888891</c:v>
                </c:pt>
                <c:pt idx="311469">
                  <c:v>44913.548611111109</c:v>
                </c:pt>
                <c:pt idx="311470">
                  <c:v>44913.552083333336</c:v>
                </c:pt>
                <c:pt idx="311471">
                  <c:v>44913.555555555555</c:v>
                </c:pt>
                <c:pt idx="311472">
                  <c:v>44913.559027777781</c:v>
                </c:pt>
                <c:pt idx="311473">
                  <c:v>44913.5625</c:v>
                </c:pt>
                <c:pt idx="311474">
                  <c:v>44913.565972222219</c:v>
                </c:pt>
                <c:pt idx="311475">
                  <c:v>44913.569444444445</c:v>
                </c:pt>
                <c:pt idx="311476">
                  <c:v>44913.572916666664</c:v>
                </c:pt>
                <c:pt idx="311477">
                  <c:v>44913.576388888891</c:v>
                </c:pt>
                <c:pt idx="311478">
                  <c:v>44913.579861111109</c:v>
                </c:pt>
                <c:pt idx="311479">
                  <c:v>44913.583333333336</c:v>
                </c:pt>
                <c:pt idx="311480">
                  <c:v>44913.586805555555</c:v>
                </c:pt>
                <c:pt idx="311481">
                  <c:v>44913.590277777781</c:v>
                </c:pt>
                <c:pt idx="311482">
                  <c:v>44913.59375</c:v>
                </c:pt>
                <c:pt idx="311483">
                  <c:v>44913.597222222219</c:v>
                </c:pt>
                <c:pt idx="311484">
                  <c:v>44913.600694444445</c:v>
                </c:pt>
                <c:pt idx="311485">
                  <c:v>44913.604166666664</c:v>
                </c:pt>
                <c:pt idx="311486">
                  <c:v>44913.607638888891</c:v>
                </c:pt>
                <c:pt idx="311487">
                  <c:v>44913.611111111109</c:v>
                </c:pt>
                <c:pt idx="311488">
                  <c:v>44913.614583333336</c:v>
                </c:pt>
                <c:pt idx="311489">
                  <c:v>44913.618055555555</c:v>
                </c:pt>
                <c:pt idx="311490">
                  <c:v>44913.621527777781</c:v>
                </c:pt>
                <c:pt idx="311491">
                  <c:v>44913.625</c:v>
                </c:pt>
                <c:pt idx="311492">
                  <c:v>44913.628472222219</c:v>
                </c:pt>
                <c:pt idx="311493">
                  <c:v>44913.631944444445</c:v>
                </c:pt>
                <c:pt idx="311494">
                  <c:v>44913.635416666664</c:v>
                </c:pt>
                <c:pt idx="311495">
                  <c:v>44913.638888888891</c:v>
                </c:pt>
                <c:pt idx="311496">
                  <c:v>44913.642361111109</c:v>
                </c:pt>
                <c:pt idx="311497">
                  <c:v>44913.645833333336</c:v>
                </c:pt>
                <c:pt idx="311498">
                  <c:v>44913.649305555555</c:v>
                </c:pt>
                <c:pt idx="311499">
                  <c:v>44913.652777777781</c:v>
                </c:pt>
                <c:pt idx="311500">
                  <c:v>44913.65625</c:v>
                </c:pt>
                <c:pt idx="311501">
                  <c:v>44913.659722222219</c:v>
                </c:pt>
                <c:pt idx="311502">
                  <c:v>44913.663194444445</c:v>
                </c:pt>
                <c:pt idx="311503">
                  <c:v>44913.666666666664</c:v>
                </c:pt>
                <c:pt idx="311504">
                  <c:v>44913.670138888891</c:v>
                </c:pt>
                <c:pt idx="311505">
                  <c:v>44913.673611111109</c:v>
                </c:pt>
                <c:pt idx="311506">
                  <c:v>44913.677083333336</c:v>
                </c:pt>
                <c:pt idx="311507">
                  <c:v>44913.680555555555</c:v>
                </c:pt>
                <c:pt idx="311508">
                  <c:v>44913.684027777781</c:v>
                </c:pt>
                <c:pt idx="311509">
                  <c:v>44913.6875</c:v>
                </c:pt>
                <c:pt idx="311510">
                  <c:v>44913.690972222219</c:v>
                </c:pt>
                <c:pt idx="311511">
                  <c:v>44913.694444444445</c:v>
                </c:pt>
                <c:pt idx="311512">
                  <c:v>44913.697916666664</c:v>
                </c:pt>
                <c:pt idx="311513">
                  <c:v>44913.701388888891</c:v>
                </c:pt>
                <c:pt idx="311514">
                  <c:v>44913.704861111109</c:v>
                </c:pt>
                <c:pt idx="311515">
                  <c:v>44913.708333333336</c:v>
                </c:pt>
                <c:pt idx="311516">
                  <c:v>44913.711805555555</c:v>
                </c:pt>
                <c:pt idx="311517">
                  <c:v>44913.715277777781</c:v>
                </c:pt>
                <c:pt idx="311518">
                  <c:v>44913.71875</c:v>
                </c:pt>
                <c:pt idx="311519">
                  <c:v>44913.722222222219</c:v>
                </c:pt>
                <c:pt idx="311520">
                  <c:v>44913.725694444445</c:v>
                </c:pt>
                <c:pt idx="311521">
                  <c:v>44913.729166666664</c:v>
                </c:pt>
                <c:pt idx="311522">
                  <c:v>44913.732638888891</c:v>
                </c:pt>
                <c:pt idx="311523">
                  <c:v>44913.736111111109</c:v>
                </c:pt>
                <c:pt idx="311524">
                  <c:v>44913.739583333336</c:v>
                </c:pt>
                <c:pt idx="311525">
                  <c:v>44913.743055555555</c:v>
                </c:pt>
                <c:pt idx="311526">
                  <c:v>44913.746527777781</c:v>
                </c:pt>
                <c:pt idx="311527">
                  <c:v>44913.75</c:v>
                </c:pt>
                <c:pt idx="311528">
                  <c:v>44913.753472222219</c:v>
                </c:pt>
                <c:pt idx="311529">
                  <c:v>44913.756944444445</c:v>
                </c:pt>
                <c:pt idx="311530">
                  <c:v>44913.760416666664</c:v>
                </c:pt>
                <c:pt idx="311531">
                  <c:v>44913.763888888891</c:v>
                </c:pt>
                <c:pt idx="311532">
                  <c:v>44913.767361111109</c:v>
                </c:pt>
                <c:pt idx="311533">
                  <c:v>44913.770833333336</c:v>
                </c:pt>
                <c:pt idx="311534">
                  <c:v>44913.774305555555</c:v>
                </c:pt>
                <c:pt idx="311535">
                  <c:v>44913.777777777781</c:v>
                </c:pt>
                <c:pt idx="311536">
                  <c:v>44913.78125</c:v>
                </c:pt>
                <c:pt idx="311537">
                  <c:v>44913.784722222219</c:v>
                </c:pt>
                <c:pt idx="311538">
                  <c:v>44913.788194444445</c:v>
                </c:pt>
                <c:pt idx="311539">
                  <c:v>44913.791666666664</c:v>
                </c:pt>
                <c:pt idx="311540">
                  <c:v>44913.795138888891</c:v>
                </c:pt>
                <c:pt idx="311541">
                  <c:v>44913.798611111109</c:v>
                </c:pt>
                <c:pt idx="311542">
                  <c:v>44913.802083333336</c:v>
                </c:pt>
                <c:pt idx="311543">
                  <c:v>44913.805555555555</c:v>
                </c:pt>
                <c:pt idx="311544">
                  <c:v>44913.809027777781</c:v>
                </c:pt>
                <c:pt idx="311545">
                  <c:v>44913.8125</c:v>
                </c:pt>
                <c:pt idx="311546">
                  <c:v>44913.815972222219</c:v>
                </c:pt>
                <c:pt idx="311547">
                  <c:v>44913.819444444445</c:v>
                </c:pt>
                <c:pt idx="311548">
                  <c:v>44913.822916666664</c:v>
                </c:pt>
                <c:pt idx="311549">
                  <c:v>44913.826388888891</c:v>
                </c:pt>
                <c:pt idx="311550">
                  <c:v>44913.829861111109</c:v>
                </c:pt>
                <c:pt idx="311551">
                  <c:v>44913.833333333336</c:v>
                </c:pt>
                <c:pt idx="311552">
                  <c:v>44913.836805555555</c:v>
                </c:pt>
                <c:pt idx="311553">
                  <c:v>44913.840277777781</c:v>
                </c:pt>
                <c:pt idx="311554">
                  <c:v>44913.84375</c:v>
                </c:pt>
                <c:pt idx="311555">
                  <c:v>44913.847222222219</c:v>
                </c:pt>
                <c:pt idx="311556">
                  <c:v>44913.850694444445</c:v>
                </c:pt>
                <c:pt idx="311557">
                  <c:v>44913.854166666664</c:v>
                </c:pt>
                <c:pt idx="311558">
                  <c:v>44913.857638888891</c:v>
                </c:pt>
                <c:pt idx="311559">
                  <c:v>44913.861111111109</c:v>
                </c:pt>
                <c:pt idx="311560">
                  <c:v>44913.864583333336</c:v>
                </c:pt>
                <c:pt idx="311561">
                  <c:v>44913.868055555555</c:v>
                </c:pt>
                <c:pt idx="311562">
                  <c:v>44913.871527777781</c:v>
                </c:pt>
                <c:pt idx="311563">
                  <c:v>44913.875</c:v>
                </c:pt>
                <c:pt idx="311564">
                  <c:v>44913.878472222219</c:v>
                </c:pt>
                <c:pt idx="311565">
                  <c:v>44913.881944444445</c:v>
                </c:pt>
                <c:pt idx="311566">
                  <c:v>44913.885416666664</c:v>
                </c:pt>
                <c:pt idx="311567">
                  <c:v>44913.888888888891</c:v>
                </c:pt>
                <c:pt idx="311568">
                  <c:v>44913.892361111109</c:v>
                </c:pt>
                <c:pt idx="311569">
                  <c:v>44913.895833333336</c:v>
                </c:pt>
                <c:pt idx="311570">
                  <c:v>44913.899305555555</c:v>
                </c:pt>
                <c:pt idx="311571">
                  <c:v>44913.902777777781</c:v>
                </c:pt>
                <c:pt idx="311572">
                  <c:v>44913.90625</c:v>
                </c:pt>
                <c:pt idx="311573">
                  <c:v>44913.909722222219</c:v>
                </c:pt>
                <c:pt idx="311574">
                  <c:v>44913.913194444445</c:v>
                </c:pt>
                <c:pt idx="311575">
                  <c:v>44913.916666666664</c:v>
                </c:pt>
                <c:pt idx="311576">
                  <c:v>44913.920138888891</c:v>
                </c:pt>
                <c:pt idx="311577">
                  <c:v>44913.923611111109</c:v>
                </c:pt>
                <c:pt idx="311578">
                  <c:v>44913.927083333336</c:v>
                </c:pt>
                <c:pt idx="311579">
                  <c:v>44913.930555555555</c:v>
                </c:pt>
                <c:pt idx="311580">
                  <c:v>44913.934027777781</c:v>
                </c:pt>
                <c:pt idx="311581">
                  <c:v>44913.9375</c:v>
                </c:pt>
                <c:pt idx="311582">
                  <c:v>44913.940972222219</c:v>
                </c:pt>
                <c:pt idx="311583">
                  <c:v>44913.944444444445</c:v>
                </c:pt>
                <c:pt idx="311584">
                  <c:v>44913.947916666664</c:v>
                </c:pt>
                <c:pt idx="311585">
                  <c:v>44913.951388888891</c:v>
                </c:pt>
                <c:pt idx="311586">
                  <c:v>44913.954861111109</c:v>
                </c:pt>
                <c:pt idx="311587">
                  <c:v>44913.958333333336</c:v>
                </c:pt>
                <c:pt idx="311588">
                  <c:v>44913.961805555555</c:v>
                </c:pt>
                <c:pt idx="311589">
                  <c:v>44913.965277777781</c:v>
                </c:pt>
                <c:pt idx="311590">
                  <c:v>44913.96875</c:v>
                </c:pt>
                <c:pt idx="311591">
                  <c:v>44913.972222222219</c:v>
                </c:pt>
                <c:pt idx="311592">
                  <c:v>44913.975694444445</c:v>
                </c:pt>
                <c:pt idx="311593">
                  <c:v>44913.979166666664</c:v>
                </c:pt>
                <c:pt idx="311594">
                  <c:v>44913.982638888891</c:v>
                </c:pt>
                <c:pt idx="311595">
                  <c:v>44913.986111111109</c:v>
                </c:pt>
                <c:pt idx="311596">
                  <c:v>44913.989583333336</c:v>
                </c:pt>
                <c:pt idx="311597">
                  <c:v>44913.993055555555</c:v>
                </c:pt>
                <c:pt idx="311598">
                  <c:v>44913.996527777781</c:v>
                </c:pt>
                <c:pt idx="311599">
                  <c:v>44914</c:v>
                </c:pt>
                <c:pt idx="311600">
                  <c:v>44914.003472222219</c:v>
                </c:pt>
                <c:pt idx="311601">
                  <c:v>44914.006944444445</c:v>
                </c:pt>
                <c:pt idx="311602">
                  <c:v>44914.010416666664</c:v>
                </c:pt>
                <c:pt idx="311603">
                  <c:v>44914.013888888891</c:v>
                </c:pt>
                <c:pt idx="311604">
                  <c:v>44914.017361111109</c:v>
                </c:pt>
                <c:pt idx="311605">
                  <c:v>44914.020833333336</c:v>
                </c:pt>
                <c:pt idx="311606">
                  <c:v>44914.024305555555</c:v>
                </c:pt>
                <c:pt idx="311607">
                  <c:v>44914.027777777781</c:v>
                </c:pt>
                <c:pt idx="311608">
                  <c:v>44914.03125</c:v>
                </c:pt>
                <c:pt idx="311609">
                  <c:v>44914.034722222219</c:v>
                </c:pt>
                <c:pt idx="311610">
                  <c:v>44914.038194444445</c:v>
                </c:pt>
                <c:pt idx="311611">
                  <c:v>44914.041666666664</c:v>
                </c:pt>
                <c:pt idx="311612">
                  <c:v>44914.045138888891</c:v>
                </c:pt>
                <c:pt idx="311613">
                  <c:v>44914.048611111109</c:v>
                </c:pt>
                <c:pt idx="311614">
                  <c:v>44914.052083333336</c:v>
                </c:pt>
                <c:pt idx="311615">
                  <c:v>44914.055555555555</c:v>
                </c:pt>
                <c:pt idx="311616">
                  <c:v>44914.059027777781</c:v>
                </c:pt>
                <c:pt idx="311617">
                  <c:v>44914.0625</c:v>
                </c:pt>
                <c:pt idx="311618">
                  <c:v>44914.065972222219</c:v>
                </c:pt>
                <c:pt idx="311619">
                  <c:v>44914.069444444445</c:v>
                </c:pt>
                <c:pt idx="311620">
                  <c:v>44914.072916666664</c:v>
                </c:pt>
                <c:pt idx="311621">
                  <c:v>44914.076388888891</c:v>
                </c:pt>
                <c:pt idx="311622">
                  <c:v>44914.079861111109</c:v>
                </c:pt>
                <c:pt idx="311623">
                  <c:v>44914.083333333336</c:v>
                </c:pt>
                <c:pt idx="311624">
                  <c:v>44914.086805555555</c:v>
                </c:pt>
                <c:pt idx="311625">
                  <c:v>44914.090277777781</c:v>
                </c:pt>
                <c:pt idx="311626">
                  <c:v>44914.09375</c:v>
                </c:pt>
                <c:pt idx="311627">
                  <c:v>44914.097222222219</c:v>
                </c:pt>
                <c:pt idx="311628">
                  <c:v>44914.100694444445</c:v>
                </c:pt>
                <c:pt idx="311629">
                  <c:v>44914.104166666664</c:v>
                </c:pt>
                <c:pt idx="311630">
                  <c:v>44914.107638888891</c:v>
                </c:pt>
                <c:pt idx="311631">
                  <c:v>44914.111111111109</c:v>
                </c:pt>
                <c:pt idx="311632">
                  <c:v>44914.114583333336</c:v>
                </c:pt>
                <c:pt idx="311633">
                  <c:v>44914.118055555555</c:v>
                </c:pt>
                <c:pt idx="311634">
                  <c:v>44914.121527777781</c:v>
                </c:pt>
                <c:pt idx="311635">
                  <c:v>44914.125</c:v>
                </c:pt>
                <c:pt idx="311636">
                  <c:v>44914.128472222219</c:v>
                </c:pt>
                <c:pt idx="311637">
                  <c:v>44914.131944444445</c:v>
                </c:pt>
                <c:pt idx="311638">
                  <c:v>44914.135416666664</c:v>
                </c:pt>
                <c:pt idx="311639">
                  <c:v>44914.138888888891</c:v>
                </c:pt>
                <c:pt idx="311640">
                  <c:v>44914.142361111109</c:v>
                </c:pt>
                <c:pt idx="311641">
                  <c:v>44914.145833333336</c:v>
                </c:pt>
                <c:pt idx="311642">
                  <c:v>44914.149305555555</c:v>
                </c:pt>
                <c:pt idx="311643">
                  <c:v>44914.152777777781</c:v>
                </c:pt>
                <c:pt idx="311644">
                  <c:v>44914.15625</c:v>
                </c:pt>
                <c:pt idx="311645">
                  <c:v>44914.159722222219</c:v>
                </c:pt>
                <c:pt idx="311646">
                  <c:v>44914.163194444445</c:v>
                </c:pt>
                <c:pt idx="311647">
                  <c:v>44914.166666666664</c:v>
                </c:pt>
                <c:pt idx="311648">
                  <c:v>44914.170138888891</c:v>
                </c:pt>
                <c:pt idx="311649">
                  <c:v>44914.173611111109</c:v>
                </c:pt>
                <c:pt idx="311650">
                  <c:v>44914.177083333336</c:v>
                </c:pt>
                <c:pt idx="311651">
                  <c:v>44914.180555555555</c:v>
                </c:pt>
                <c:pt idx="311652">
                  <c:v>44914.184027777781</c:v>
                </c:pt>
                <c:pt idx="311653">
                  <c:v>44914.1875</c:v>
                </c:pt>
                <c:pt idx="311654">
                  <c:v>44914.190972222219</c:v>
                </c:pt>
                <c:pt idx="311655">
                  <c:v>44914.194444444445</c:v>
                </c:pt>
                <c:pt idx="311656">
                  <c:v>44914.197916666664</c:v>
                </c:pt>
                <c:pt idx="311657">
                  <c:v>44914.201388888891</c:v>
                </c:pt>
                <c:pt idx="311658">
                  <c:v>44914.204861111109</c:v>
                </c:pt>
                <c:pt idx="311659">
                  <c:v>44914.208333333336</c:v>
                </c:pt>
                <c:pt idx="311660">
                  <c:v>44914.211805555555</c:v>
                </c:pt>
                <c:pt idx="311661">
                  <c:v>44914.215277777781</c:v>
                </c:pt>
                <c:pt idx="311662">
                  <c:v>44914.21875</c:v>
                </c:pt>
                <c:pt idx="311663">
                  <c:v>44914.222222222219</c:v>
                </c:pt>
                <c:pt idx="311664">
                  <c:v>44914.225694444445</c:v>
                </c:pt>
                <c:pt idx="311665">
                  <c:v>44914.229166666664</c:v>
                </c:pt>
                <c:pt idx="311666">
                  <c:v>44914.232638888891</c:v>
                </c:pt>
                <c:pt idx="311667">
                  <c:v>44914.236111111109</c:v>
                </c:pt>
                <c:pt idx="311668">
                  <c:v>44914.239583333336</c:v>
                </c:pt>
                <c:pt idx="311669">
                  <c:v>44914.243055555555</c:v>
                </c:pt>
                <c:pt idx="311670">
                  <c:v>44914.246527777781</c:v>
                </c:pt>
                <c:pt idx="311671">
                  <c:v>44914.25</c:v>
                </c:pt>
                <c:pt idx="311672">
                  <c:v>44914.253472222219</c:v>
                </c:pt>
                <c:pt idx="311673">
                  <c:v>44914.256944444445</c:v>
                </c:pt>
                <c:pt idx="311674">
                  <c:v>44914.260416666664</c:v>
                </c:pt>
                <c:pt idx="311675">
                  <c:v>44914.263888888891</c:v>
                </c:pt>
                <c:pt idx="311676">
                  <c:v>44914.267361111109</c:v>
                </c:pt>
                <c:pt idx="311677">
                  <c:v>44914.270833333336</c:v>
                </c:pt>
                <c:pt idx="311678">
                  <c:v>44914.274305555555</c:v>
                </c:pt>
                <c:pt idx="311679">
                  <c:v>44914.277777777781</c:v>
                </c:pt>
                <c:pt idx="311680">
                  <c:v>44914.28125</c:v>
                </c:pt>
                <c:pt idx="311681">
                  <c:v>44914.284722222219</c:v>
                </c:pt>
                <c:pt idx="311682">
                  <c:v>44914.288194444445</c:v>
                </c:pt>
                <c:pt idx="311683">
                  <c:v>44914.291666666664</c:v>
                </c:pt>
                <c:pt idx="311684">
                  <c:v>44914.295138888891</c:v>
                </c:pt>
                <c:pt idx="311685">
                  <c:v>44914.298611111109</c:v>
                </c:pt>
                <c:pt idx="311686">
                  <c:v>44914.302083333336</c:v>
                </c:pt>
                <c:pt idx="311687">
                  <c:v>44914.305555555555</c:v>
                </c:pt>
                <c:pt idx="311688">
                  <c:v>44914.309027777781</c:v>
                </c:pt>
                <c:pt idx="311689">
                  <c:v>44914.3125</c:v>
                </c:pt>
                <c:pt idx="311690">
                  <c:v>44914.315972222219</c:v>
                </c:pt>
                <c:pt idx="311691">
                  <c:v>44914.319444444445</c:v>
                </c:pt>
                <c:pt idx="311692">
                  <c:v>44914.322916666664</c:v>
                </c:pt>
                <c:pt idx="311693">
                  <c:v>44914.326388888891</c:v>
                </c:pt>
                <c:pt idx="311694">
                  <c:v>44914.329861111109</c:v>
                </c:pt>
                <c:pt idx="311695">
                  <c:v>44914.333333333336</c:v>
                </c:pt>
                <c:pt idx="311696">
                  <c:v>44914.336805555555</c:v>
                </c:pt>
                <c:pt idx="311697">
                  <c:v>44914.340277777781</c:v>
                </c:pt>
                <c:pt idx="311698">
                  <c:v>44914.34375</c:v>
                </c:pt>
                <c:pt idx="311699">
                  <c:v>44914.347222222219</c:v>
                </c:pt>
                <c:pt idx="311700">
                  <c:v>44914.350694444445</c:v>
                </c:pt>
                <c:pt idx="311701">
                  <c:v>44914.354166666664</c:v>
                </c:pt>
                <c:pt idx="311702">
                  <c:v>44914.357638888891</c:v>
                </c:pt>
                <c:pt idx="311703">
                  <c:v>44914.361111111109</c:v>
                </c:pt>
                <c:pt idx="311704">
                  <c:v>44914.364583333336</c:v>
                </c:pt>
                <c:pt idx="311705">
                  <c:v>44914.368055555555</c:v>
                </c:pt>
                <c:pt idx="311706">
                  <c:v>44914.371527777781</c:v>
                </c:pt>
                <c:pt idx="311707">
                  <c:v>44914.375</c:v>
                </c:pt>
                <c:pt idx="311708">
                  <c:v>44914.378472222219</c:v>
                </c:pt>
                <c:pt idx="311709">
                  <c:v>44914.381944444445</c:v>
                </c:pt>
                <c:pt idx="311710">
                  <c:v>44914.385416666664</c:v>
                </c:pt>
                <c:pt idx="311711">
                  <c:v>44914.388888888891</c:v>
                </c:pt>
                <c:pt idx="311712">
                  <c:v>44914.392361111109</c:v>
                </c:pt>
                <c:pt idx="311713">
                  <c:v>44914.395833333336</c:v>
                </c:pt>
                <c:pt idx="311714">
                  <c:v>44914.399305555555</c:v>
                </c:pt>
                <c:pt idx="311715">
                  <c:v>44914.402777777781</c:v>
                </c:pt>
                <c:pt idx="311716">
                  <c:v>44914.40625</c:v>
                </c:pt>
                <c:pt idx="311717">
                  <c:v>44914.409722222219</c:v>
                </c:pt>
                <c:pt idx="311718">
                  <c:v>44914.413194444445</c:v>
                </c:pt>
                <c:pt idx="311719">
                  <c:v>44914.416666666664</c:v>
                </c:pt>
                <c:pt idx="311720">
                  <c:v>44914.420138888891</c:v>
                </c:pt>
                <c:pt idx="311721">
                  <c:v>44914.423611111109</c:v>
                </c:pt>
                <c:pt idx="311722">
                  <c:v>44914.427083333336</c:v>
                </c:pt>
                <c:pt idx="311723">
                  <c:v>44914.430555555555</c:v>
                </c:pt>
                <c:pt idx="311724">
                  <c:v>44914.434027777781</c:v>
                </c:pt>
                <c:pt idx="311725">
                  <c:v>44914.4375</c:v>
                </c:pt>
                <c:pt idx="311726">
                  <c:v>44914.440972222219</c:v>
                </c:pt>
                <c:pt idx="311727">
                  <c:v>44914.444444444445</c:v>
                </c:pt>
                <c:pt idx="311728">
                  <c:v>44914.447916666664</c:v>
                </c:pt>
                <c:pt idx="311729">
                  <c:v>44914.451388888891</c:v>
                </c:pt>
                <c:pt idx="311730">
                  <c:v>44914.454861111109</c:v>
                </c:pt>
                <c:pt idx="311731">
                  <c:v>44914.458333333336</c:v>
                </c:pt>
                <c:pt idx="311732">
                  <c:v>44914.461805555555</c:v>
                </c:pt>
                <c:pt idx="311733">
                  <c:v>44914.465277777781</c:v>
                </c:pt>
                <c:pt idx="311734">
                  <c:v>44914.46875</c:v>
                </c:pt>
                <c:pt idx="311735">
                  <c:v>44914.472222222219</c:v>
                </c:pt>
                <c:pt idx="311736">
                  <c:v>44914.475694444445</c:v>
                </c:pt>
                <c:pt idx="311737">
                  <c:v>44914.479166666664</c:v>
                </c:pt>
                <c:pt idx="311738">
                  <c:v>44914.482638888891</c:v>
                </c:pt>
                <c:pt idx="311739">
                  <c:v>44914.486111111109</c:v>
                </c:pt>
                <c:pt idx="311740">
                  <c:v>44914.489583333336</c:v>
                </c:pt>
                <c:pt idx="311741">
                  <c:v>44914.493055555555</c:v>
                </c:pt>
                <c:pt idx="311742">
                  <c:v>44914.496527777781</c:v>
                </c:pt>
                <c:pt idx="311743">
                  <c:v>44914.5</c:v>
                </c:pt>
                <c:pt idx="311744">
                  <c:v>44914.503472222219</c:v>
                </c:pt>
                <c:pt idx="311745">
                  <c:v>44914.506944444445</c:v>
                </c:pt>
                <c:pt idx="311746">
                  <c:v>44914.510416666664</c:v>
                </c:pt>
                <c:pt idx="311747">
                  <c:v>44914.513888888891</c:v>
                </c:pt>
                <c:pt idx="311748">
                  <c:v>44914.517361111109</c:v>
                </c:pt>
                <c:pt idx="311749">
                  <c:v>44914.520833333336</c:v>
                </c:pt>
                <c:pt idx="311750">
                  <c:v>44914.524305555555</c:v>
                </c:pt>
                <c:pt idx="311751">
                  <c:v>44914.527777777781</c:v>
                </c:pt>
                <c:pt idx="311752">
                  <c:v>44914.53125</c:v>
                </c:pt>
                <c:pt idx="311753">
                  <c:v>44914.534722222219</c:v>
                </c:pt>
                <c:pt idx="311754">
                  <c:v>44914.538194444445</c:v>
                </c:pt>
                <c:pt idx="311755">
                  <c:v>44914.541666666664</c:v>
                </c:pt>
                <c:pt idx="311756">
                  <c:v>44914.545138888891</c:v>
                </c:pt>
                <c:pt idx="311757">
                  <c:v>44914.548611111109</c:v>
                </c:pt>
                <c:pt idx="311758">
                  <c:v>44914.552083333336</c:v>
                </c:pt>
                <c:pt idx="311759">
                  <c:v>44914.555555555555</c:v>
                </c:pt>
                <c:pt idx="311760">
                  <c:v>44914.559027777781</c:v>
                </c:pt>
                <c:pt idx="311761">
                  <c:v>44914.5625</c:v>
                </c:pt>
                <c:pt idx="311762">
                  <c:v>44914.565972222219</c:v>
                </c:pt>
                <c:pt idx="311763">
                  <c:v>44914.569444444445</c:v>
                </c:pt>
                <c:pt idx="311764">
                  <c:v>44914.572916666664</c:v>
                </c:pt>
                <c:pt idx="311765">
                  <c:v>44914.576388888891</c:v>
                </c:pt>
                <c:pt idx="311766">
                  <c:v>44914.579861111109</c:v>
                </c:pt>
                <c:pt idx="311767">
                  <c:v>44914.583333333336</c:v>
                </c:pt>
                <c:pt idx="311768">
                  <c:v>44914.586805555555</c:v>
                </c:pt>
                <c:pt idx="311769">
                  <c:v>44914.590277777781</c:v>
                </c:pt>
                <c:pt idx="311770">
                  <c:v>44914.59375</c:v>
                </c:pt>
                <c:pt idx="311771">
                  <c:v>44914.597222222219</c:v>
                </c:pt>
                <c:pt idx="311772">
                  <c:v>44914.600694444445</c:v>
                </c:pt>
                <c:pt idx="311773">
                  <c:v>44914.604166666664</c:v>
                </c:pt>
                <c:pt idx="311774">
                  <c:v>44914.607638888891</c:v>
                </c:pt>
                <c:pt idx="311775">
                  <c:v>44914.611111111109</c:v>
                </c:pt>
                <c:pt idx="311776">
                  <c:v>44914.614583333336</c:v>
                </c:pt>
                <c:pt idx="311777">
                  <c:v>44914.618055555555</c:v>
                </c:pt>
                <c:pt idx="311778">
                  <c:v>44914.621527777781</c:v>
                </c:pt>
                <c:pt idx="311779">
                  <c:v>44914.625</c:v>
                </c:pt>
                <c:pt idx="311780">
                  <c:v>44914.628472222219</c:v>
                </c:pt>
                <c:pt idx="311781">
                  <c:v>44914.631944444445</c:v>
                </c:pt>
                <c:pt idx="311782">
                  <c:v>44914.635416666664</c:v>
                </c:pt>
                <c:pt idx="311783">
                  <c:v>44914.638888888891</c:v>
                </c:pt>
                <c:pt idx="311784">
                  <c:v>44914.642361111109</c:v>
                </c:pt>
                <c:pt idx="311785">
                  <c:v>44914.645833333336</c:v>
                </c:pt>
                <c:pt idx="311786">
                  <c:v>44914.649305555555</c:v>
                </c:pt>
                <c:pt idx="311787">
                  <c:v>44914.652777777781</c:v>
                </c:pt>
                <c:pt idx="311788">
                  <c:v>44914.65625</c:v>
                </c:pt>
                <c:pt idx="311789">
                  <c:v>44914.659722222219</c:v>
                </c:pt>
                <c:pt idx="311790">
                  <c:v>44914.663194444445</c:v>
                </c:pt>
                <c:pt idx="311791">
                  <c:v>44914.666666666664</c:v>
                </c:pt>
                <c:pt idx="311792">
                  <c:v>44914.670138888891</c:v>
                </c:pt>
                <c:pt idx="311793">
                  <c:v>44914.673611111109</c:v>
                </c:pt>
                <c:pt idx="311794">
                  <c:v>44914.677083333336</c:v>
                </c:pt>
                <c:pt idx="311795">
                  <c:v>44914.680555555555</c:v>
                </c:pt>
                <c:pt idx="311796">
                  <c:v>44914.684027777781</c:v>
                </c:pt>
                <c:pt idx="311797">
                  <c:v>44914.6875</c:v>
                </c:pt>
                <c:pt idx="311798">
                  <c:v>44914.690972222219</c:v>
                </c:pt>
                <c:pt idx="311799">
                  <c:v>44914.694444444445</c:v>
                </c:pt>
                <c:pt idx="311800">
                  <c:v>44914.697916666664</c:v>
                </c:pt>
                <c:pt idx="311801">
                  <c:v>44914.701388888891</c:v>
                </c:pt>
                <c:pt idx="311802">
                  <c:v>44914.704861111109</c:v>
                </c:pt>
                <c:pt idx="311803">
                  <c:v>44914.708333333336</c:v>
                </c:pt>
                <c:pt idx="311804">
                  <c:v>44914.711805555555</c:v>
                </c:pt>
                <c:pt idx="311805">
                  <c:v>44914.715277777781</c:v>
                </c:pt>
                <c:pt idx="311806">
                  <c:v>44914.71875</c:v>
                </c:pt>
                <c:pt idx="311807">
                  <c:v>44914.722222222219</c:v>
                </c:pt>
                <c:pt idx="311808">
                  <c:v>44914.725694444445</c:v>
                </c:pt>
                <c:pt idx="311809">
                  <c:v>44914.729166666664</c:v>
                </c:pt>
                <c:pt idx="311810">
                  <c:v>44914.732638888891</c:v>
                </c:pt>
                <c:pt idx="311811">
                  <c:v>44914.736111111109</c:v>
                </c:pt>
                <c:pt idx="311812">
                  <c:v>44914.739583333336</c:v>
                </c:pt>
                <c:pt idx="311813">
                  <c:v>44914.743055555555</c:v>
                </c:pt>
                <c:pt idx="311814">
                  <c:v>44914.746527777781</c:v>
                </c:pt>
                <c:pt idx="311815">
                  <c:v>44914.75</c:v>
                </c:pt>
                <c:pt idx="311816">
                  <c:v>44914.753472222219</c:v>
                </c:pt>
                <c:pt idx="311817">
                  <c:v>44914.756944444445</c:v>
                </c:pt>
                <c:pt idx="311818">
                  <c:v>44914.760416666664</c:v>
                </c:pt>
                <c:pt idx="311819">
                  <c:v>44914.763888888891</c:v>
                </c:pt>
                <c:pt idx="311820">
                  <c:v>44914.767361111109</c:v>
                </c:pt>
                <c:pt idx="311821">
                  <c:v>44914.770833333336</c:v>
                </c:pt>
                <c:pt idx="311822">
                  <c:v>44914.774305555555</c:v>
                </c:pt>
                <c:pt idx="311823">
                  <c:v>44914.777777777781</c:v>
                </c:pt>
                <c:pt idx="311824">
                  <c:v>44914.78125</c:v>
                </c:pt>
                <c:pt idx="311825">
                  <c:v>44914.784722222219</c:v>
                </c:pt>
                <c:pt idx="311826">
                  <c:v>44914.788194444445</c:v>
                </c:pt>
                <c:pt idx="311827">
                  <c:v>44914.791666666664</c:v>
                </c:pt>
                <c:pt idx="311828">
                  <c:v>44914.795138888891</c:v>
                </c:pt>
                <c:pt idx="311829">
                  <c:v>44914.798611111109</c:v>
                </c:pt>
                <c:pt idx="311830">
                  <c:v>44914.802083333336</c:v>
                </c:pt>
                <c:pt idx="311831">
                  <c:v>44914.805555555555</c:v>
                </c:pt>
                <c:pt idx="311832">
                  <c:v>44914.809027777781</c:v>
                </c:pt>
                <c:pt idx="311833">
                  <c:v>44914.8125</c:v>
                </c:pt>
                <c:pt idx="311834">
                  <c:v>44914.815972222219</c:v>
                </c:pt>
                <c:pt idx="311835">
                  <c:v>44914.819444444445</c:v>
                </c:pt>
                <c:pt idx="311836">
                  <c:v>44914.822916666664</c:v>
                </c:pt>
                <c:pt idx="311837">
                  <c:v>44914.826388888891</c:v>
                </c:pt>
                <c:pt idx="311838">
                  <c:v>44914.829861111109</c:v>
                </c:pt>
                <c:pt idx="311839">
                  <c:v>44914.833333333336</c:v>
                </c:pt>
                <c:pt idx="311840">
                  <c:v>44914.836805555555</c:v>
                </c:pt>
                <c:pt idx="311841">
                  <c:v>44914.840277777781</c:v>
                </c:pt>
                <c:pt idx="311842">
                  <c:v>44914.84375</c:v>
                </c:pt>
                <c:pt idx="311843">
                  <c:v>44914.847222222219</c:v>
                </c:pt>
                <c:pt idx="311844">
                  <c:v>44914.850694444445</c:v>
                </c:pt>
                <c:pt idx="311845">
                  <c:v>44914.854166666664</c:v>
                </c:pt>
                <c:pt idx="311846">
                  <c:v>44914.857638888891</c:v>
                </c:pt>
                <c:pt idx="311847">
                  <c:v>44914.861111111109</c:v>
                </c:pt>
                <c:pt idx="311848">
                  <c:v>44914.864583333336</c:v>
                </c:pt>
                <c:pt idx="311849">
                  <c:v>44914.868055555555</c:v>
                </c:pt>
                <c:pt idx="311850">
                  <c:v>44914.871527777781</c:v>
                </c:pt>
                <c:pt idx="311851">
                  <c:v>44914.875</c:v>
                </c:pt>
                <c:pt idx="311852">
                  <c:v>44914.878472222219</c:v>
                </c:pt>
                <c:pt idx="311853">
                  <c:v>44914.881944444445</c:v>
                </c:pt>
                <c:pt idx="311854">
                  <c:v>44914.885416666664</c:v>
                </c:pt>
                <c:pt idx="311855">
                  <c:v>44914.888888888891</c:v>
                </c:pt>
                <c:pt idx="311856">
                  <c:v>44914.892361111109</c:v>
                </c:pt>
                <c:pt idx="311857">
                  <c:v>44914.895833333336</c:v>
                </c:pt>
                <c:pt idx="311858">
                  <c:v>44914.899305555555</c:v>
                </c:pt>
                <c:pt idx="311859">
                  <c:v>44914.902777777781</c:v>
                </c:pt>
                <c:pt idx="311860">
                  <c:v>44914.90625</c:v>
                </c:pt>
                <c:pt idx="311861">
                  <c:v>44914.909722222219</c:v>
                </c:pt>
                <c:pt idx="311862">
                  <c:v>44914.913194444445</c:v>
                </c:pt>
                <c:pt idx="311863">
                  <c:v>44914.916666666664</c:v>
                </c:pt>
                <c:pt idx="311864">
                  <c:v>44914.920138888891</c:v>
                </c:pt>
                <c:pt idx="311865">
                  <c:v>44914.923611111109</c:v>
                </c:pt>
                <c:pt idx="311866">
                  <c:v>44914.927083333336</c:v>
                </c:pt>
                <c:pt idx="311867">
                  <c:v>44914.930555555555</c:v>
                </c:pt>
                <c:pt idx="311868">
                  <c:v>44914.934027777781</c:v>
                </c:pt>
                <c:pt idx="311869">
                  <c:v>44914.9375</c:v>
                </c:pt>
                <c:pt idx="311870">
                  <c:v>44914.940972222219</c:v>
                </c:pt>
                <c:pt idx="311871">
                  <c:v>44914.944444444445</c:v>
                </c:pt>
                <c:pt idx="311872">
                  <c:v>44914.947916666664</c:v>
                </c:pt>
                <c:pt idx="311873">
                  <c:v>44914.951388888891</c:v>
                </c:pt>
                <c:pt idx="311874">
                  <c:v>44914.954861111109</c:v>
                </c:pt>
                <c:pt idx="311875">
                  <c:v>44914.958333333336</c:v>
                </c:pt>
                <c:pt idx="311876">
                  <c:v>44914.961805555555</c:v>
                </c:pt>
                <c:pt idx="311877">
                  <c:v>44914.965277777781</c:v>
                </c:pt>
                <c:pt idx="311878">
                  <c:v>44914.96875</c:v>
                </c:pt>
                <c:pt idx="311879">
                  <c:v>44914.972222222219</c:v>
                </c:pt>
                <c:pt idx="311880">
                  <c:v>44914.975694444445</c:v>
                </c:pt>
                <c:pt idx="311881">
                  <c:v>44914.979166666664</c:v>
                </c:pt>
                <c:pt idx="311882">
                  <c:v>44914.982638888891</c:v>
                </c:pt>
                <c:pt idx="311883">
                  <c:v>44914.986111111109</c:v>
                </c:pt>
                <c:pt idx="311884">
                  <c:v>44914.989583333336</c:v>
                </c:pt>
                <c:pt idx="311885">
                  <c:v>44914.993055555555</c:v>
                </c:pt>
                <c:pt idx="311886">
                  <c:v>44914.996527777781</c:v>
                </c:pt>
                <c:pt idx="311887">
                  <c:v>44915</c:v>
                </c:pt>
                <c:pt idx="311888">
                  <c:v>44915.003472222219</c:v>
                </c:pt>
                <c:pt idx="311889">
                  <c:v>44915.006944444445</c:v>
                </c:pt>
                <c:pt idx="311890">
                  <c:v>44915.010416666664</c:v>
                </c:pt>
                <c:pt idx="311891">
                  <c:v>44915.013888888891</c:v>
                </c:pt>
                <c:pt idx="311892">
                  <c:v>44915.017361111109</c:v>
                </c:pt>
                <c:pt idx="311893">
                  <c:v>44915.020833333336</c:v>
                </c:pt>
                <c:pt idx="311894">
                  <c:v>44915.024305555555</c:v>
                </c:pt>
                <c:pt idx="311895">
                  <c:v>44915.027777777781</c:v>
                </c:pt>
                <c:pt idx="311896">
                  <c:v>44915.03125</c:v>
                </c:pt>
                <c:pt idx="311897">
                  <c:v>44915.034722222219</c:v>
                </c:pt>
                <c:pt idx="311898">
                  <c:v>44915.038194444445</c:v>
                </c:pt>
                <c:pt idx="311899">
                  <c:v>44915.041666666664</c:v>
                </c:pt>
                <c:pt idx="311900">
                  <c:v>44915.045138888891</c:v>
                </c:pt>
                <c:pt idx="311901">
                  <c:v>44915.048611111109</c:v>
                </c:pt>
                <c:pt idx="311902">
                  <c:v>44915.052083333336</c:v>
                </c:pt>
                <c:pt idx="311903">
                  <c:v>44915.055555555555</c:v>
                </c:pt>
                <c:pt idx="311904">
                  <c:v>44915.059027777781</c:v>
                </c:pt>
                <c:pt idx="311905">
                  <c:v>44915.0625</c:v>
                </c:pt>
                <c:pt idx="311906">
                  <c:v>44915.065972222219</c:v>
                </c:pt>
                <c:pt idx="311907">
                  <c:v>44915.069444444445</c:v>
                </c:pt>
                <c:pt idx="311908">
                  <c:v>44915.072916666664</c:v>
                </c:pt>
                <c:pt idx="311909">
                  <c:v>44915.076388888891</c:v>
                </c:pt>
                <c:pt idx="311910">
                  <c:v>44915.079861111109</c:v>
                </c:pt>
                <c:pt idx="311911">
                  <c:v>44915.083333333336</c:v>
                </c:pt>
                <c:pt idx="311912">
                  <c:v>44915.086805555555</c:v>
                </c:pt>
                <c:pt idx="311913">
                  <c:v>44915.090277777781</c:v>
                </c:pt>
                <c:pt idx="311914">
                  <c:v>44915.09375</c:v>
                </c:pt>
                <c:pt idx="311915">
                  <c:v>44915.097222222219</c:v>
                </c:pt>
                <c:pt idx="311916">
                  <c:v>44915.100694444445</c:v>
                </c:pt>
                <c:pt idx="311917">
                  <c:v>44915.104166666664</c:v>
                </c:pt>
                <c:pt idx="311918">
                  <c:v>44915.107638888891</c:v>
                </c:pt>
                <c:pt idx="311919">
                  <c:v>44915.111111111109</c:v>
                </c:pt>
                <c:pt idx="311920">
                  <c:v>44915.114583333336</c:v>
                </c:pt>
                <c:pt idx="311921">
                  <c:v>44915.118055555555</c:v>
                </c:pt>
                <c:pt idx="311922">
                  <c:v>44915.121527777781</c:v>
                </c:pt>
                <c:pt idx="311923">
                  <c:v>44915.125</c:v>
                </c:pt>
                <c:pt idx="311924">
                  <c:v>44915.128472222219</c:v>
                </c:pt>
                <c:pt idx="311925">
                  <c:v>44915.131944444445</c:v>
                </c:pt>
                <c:pt idx="311926">
                  <c:v>44915.135416666664</c:v>
                </c:pt>
                <c:pt idx="311927">
                  <c:v>44915.138888888891</c:v>
                </c:pt>
                <c:pt idx="311928">
                  <c:v>44915.142361111109</c:v>
                </c:pt>
                <c:pt idx="311929">
                  <c:v>44915.145833333336</c:v>
                </c:pt>
                <c:pt idx="311930">
                  <c:v>44915.149305555555</c:v>
                </c:pt>
                <c:pt idx="311931">
                  <c:v>44915.152777777781</c:v>
                </c:pt>
                <c:pt idx="311932">
                  <c:v>44915.15625</c:v>
                </c:pt>
                <c:pt idx="311933">
                  <c:v>44915.159722222219</c:v>
                </c:pt>
                <c:pt idx="311934">
                  <c:v>44915.163194444445</c:v>
                </c:pt>
                <c:pt idx="311935">
                  <c:v>44915.166666666664</c:v>
                </c:pt>
                <c:pt idx="311936">
                  <c:v>44915.170138888891</c:v>
                </c:pt>
                <c:pt idx="311937">
                  <c:v>44915.173611111109</c:v>
                </c:pt>
                <c:pt idx="311938">
                  <c:v>44915.177083333336</c:v>
                </c:pt>
                <c:pt idx="311939">
                  <c:v>44915.180555555555</c:v>
                </c:pt>
                <c:pt idx="311940">
                  <c:v>44915.184027777781</c:v>
                </c:pt>
                <c:pt idx="311941">
                  <c:v>44915.1875</c:v>
                </c:pt>
                <c:pt idx="311942">
                  <c:v>44915.190972222219</c:v>
                </c:pt>
                <c:pt idx="311943">
                  <c:v>44915.194444444445</c:v>
                </c:pt>
                <c:pt idx="311944">
                  <c:v>44915.197916666664</c:v>
                </c:pt>
                <c:pt idx="311945">
                  <c:v>44915.201388888891</c:v>
                </c:pt>
                <c:pt idx="311946">
                  <c:v>44915.204861111109</c:v>
                </c:pt>
                <c:pt idx="311947">
                  <c:v>44915.208333333336</c:v>
                </c:pt>
                <c:pt idx="311948">
                  <c:v>44915.211805555555</c:v>
                </c:pt>
                <c:pt idx="311949">
                  <c:v>44915.215277777781</c:v>
                </c:pt>
                <c:pt idx="311950">
                  <c:v>44915.21875</c:v>
                </c:pt>
                <c:pt idx="311951">
                  <c:v>44915.222222222219</c:v>
                </c:pt>
                <c:pt idx="311952">
                  <c:v>44915.225694444445</c:v>
                </c:pt>
                <c:pt idx="311953">
                  <c:v>44915.229166666664</c:v>
                </c:pt>
                <c:pt idx="311954">
                  <c:v>44915.232638888891</c:v>
                </c:pt>
                <c:pt idx="311955">
                  <c:v>44915.236111111109</c:v>
                </c:pt>
                <c:pt idx="311956">
                  <c:v>44915.239583333336</c:v>
                </c:pt>
                <c:pt idx="311957">
                  <c:v>44915.243055555555</c:v>
                </c:pt>
                <c:pt idx="311958">
                  <c:v>44915.246527777781</c:v>
                </c:pt>
                <c:pt idx="311959">
                  <c:v>44915.25</c:v>
                </c:pt>
                <c:pt idx="311960">
                  <c:v>44915.253472222219</c:v>
                </c:pt>
                <c:pt idx="311961">
                  <c:v>44915.256944444445</c:v>
                </c:pt>
                <c:pt idx="311962">
                  <c:v>44915.260416666664</c:v>
                </c:pt>
                <c:pt idx="311963">
                  <c:v>44915.263888888891</c:v>
                </c:pt>
                <c:pt idx="311964">
                  <c:v>44915.267361111109</c:v>
                </c:pt>
                <c:pt idx="311965">
                  <c:v>44915.270833333336</c:v>
                </c:pt>
                <c:pt idx="311966">
                  <c:v>44915.274305555555</c:v>
                </c:pt>
                <c:pt idx="311967">
                  <c:v>44915.277777777781</c:v>
                </c:pt>
                <c:pt idx="311968">
                  <c:v>44915.28125</c:v>
                </c:pt>
                <c:pt idx="311969">
                  <c:v>44915.284722222219</c:v>
                </c:pt>
                <c:pt idx="311970">
                  <c:v>44915.288194444445</c:v>
                </c:pt>
                <c:pt idx="311971">
                  <c:v>44915.291666666664</c:v>
                </c:pt>
                <c:pt idx="311972">
                  <c:v>44915.295138888891</c:v>
                </c:pt>
                <c:pt idx="311973">
                  <c:v>44915.298611111109</c:v>
                </c:pt>
                <c:pt idx="311974">
                  <c:v>44915.302083333336</c:v>
                </c:pt>
                <c:pt idx="311975">
                  <c:v>44915.305555555555</c:v>
                </c:pt>
                <c:pt idx="311976">
                  <c:v>44915.309027777781</c:v>
                </c:pt>
                <c:pt idx="311977">
                  <c:v>44915.3125</c:v>
                </c:pt>
                <c:pt idx="311978">
                  <c:v>44915.315972222219</c:v>
                </c:pt>
                <c:pt idx="311979">
                  <c:v>44915.319444444445</c:v>
                </c:pt>
                <c:pt idx="311980">
                  <c:v>44915.322916666664</c:v>
                </c:pt>
                <c:pt idx="311981">
                  <c:v>44915.326388888891</c:v>
                </c:pt>
                <c:pt idx="311982">
                  <c:v>44915.329861111109</c:v>
                </c:pt>
                <c:pt idx="311983">
                  <c:v>44915.333333333336</c:v>
                </c:pt>
                <c:pt idx="311984">
                  <c:v>44915.336805555555</c:v>
                </c:pt>
                <c:pt idx="311985">
                  <c:v>44915.340277777781</c:v>
                </c:pt>
                <c:pt idx="311986">
                  <c:v>44915.34375</c:v>
                </c:pt>
                <c:pt idx="311987">
                  <c:v>44915.347222222219</c:v>
                </c:pt>
                <c:pt idx="311988">
                  <c:v>44915.350694444445</c:v>
                </c:pt>
                <c:pt idx="311989">
                  <c:v>44915.354166666664</c:v>
                </c:pt>
                <c:pt idx="311990">
                  <c:v>44915.357638888891</c:v>
                </c:pt>
                <c:pt idx="311991">
                  <c:v>44915.361111111109</c:v>
                </c:pt>
                <c:pt idx="311992">
                  <c:v>44915.364583333336</c:v>
                </c:pt>
                <c:pt idx="311993">
                  <c:v>44915.368055555555</c:v>
                </c:pt>
                <c:pt idx="311994">
                  <c:v>44915.371527777781</c:v>
                </c:pt>
                <c:pt idx="311995">
                  <c:v>44915.375</c:v>
                </c:pt>
                <c:pt idx="311996">
                  <c:v>44915.378472222219</c:v>
                </c:pt>
                <c:pt idx="311997">
                  <c:v>44915.381944444445</c:v>
                </c:pt>
                <c:pt idx="311998">
                  <c:v>44915.385416666664</c:v>
                </c:pt>
                <c:pt idx="311999">
                  <c:v>44915.388888888891</c:v>
                </c:pt>
                <c:pt idx="312000">
                  <c:v>44915.392361111109</c:v>
                </c:pt>
                <c:pt idx="312001">
                  <c:v>44915.395833333336</c:v>
                </c:pt>
                <c:pt idx="312002">
                  <c:v>44915.399305555555</c:v>
                </c:pt>
                <c:pt idx="312003">
                  <c:v>44915.402777777781</c:v>
                </c:pt>
                <c:pt idx="312004">
                  <c:v>44915.40625</c:v>
                </c:pt>
                <c:pt idx="312005">
                  <c:v>44915.409722222219</c:v>
                </c:pt>
                <c:pt idx="312006">
                  <c:v>44915.413194444445</c:v>
                </c:pt>
                <c:pt idx="312007">
                  <c:v>44915.416666666664</c:v>
                </c:pt>
                <c:pt idx="312008">
                  <c:v>44915.420138888891</c:v>
                </c:pt>
                <c:pt idx="312009">
                  <c:v>44915.423611111109</c:v>
                </c:pt>
                <c:pt idx="312010">
                  <c:v>44915.427083333336</c:v>
                </c:pt>
                <c:pt idx="312011">
                  <c:v>44915.430555555555</c:v>
                </c:pt>
                <c:pt idx="312012">
                  <c:v>44915.434027777781</c:v>
                </c:pt>
                <c:pt idx="312013">
                  <c:v>44915.4375</c:v>
                </c:pt>
                <c:pt idx="312014">
                  <c:v>44915.440972222219</c:v>
                </c:pt>
                <c:pt idx="312015">
                  <c:v>44915.444444444445</c:v>
                </c:pt>
                <c:pt idx="312016">
                  <c:v>44915.447916666664</c:v>
                </c:pt>
                <c:pt idx="312017">
                  <c:v>44915.451388888891</c:v>
                </c:pt>
                <c:pt idx="312018">
                  <c:v>44915.454861111109</c:v>
                </c:pt>
                <c:pt idx="312019">
                  <c:v>44915.458333333336</c:v>
                </c:pt>
                <c:pt idx="312020">
                  <c:v>44915.461805555555</c:v>
                </c:pt>
                <c:pt idx="312021">
                  <c:v>44915.465277777781</c:v>
                </c:pt>
                <c:pt idx="312022">
                  <c:v>44915.46875</c:v>
                </c:pt>
                <c:pt idx="312023">
                  <c:v>44915.472222222219</c:v>
                </c:pt>
                <c:pt idx="312024">
                  <c:v>44915.475694444445</c:v>
                </c:pt>
                <c:pt idx="312025">
                  <c:v>44915.479166666664</c:v>
                </c:pt>
                <c:pt idx="312026">
                  <c:v>44915.482638888891</c:v>
                </c:pt>
                <c:pt idx="312027">
                  <c:v>44915.486111111109</c:v>
                </c:pt>
                <c:pt idx="312028">
                  <c:v>44915.489583333336</c:v>
                </c:pt>
                <c:pt idx="312029">
                  <c:v>44915.493055555555</c:v>
                </c:pt>
                <c:pt idx="312030">
                  <c:v>44915.496527777781</c:v>
                </c:pt>
                <c:pt idx="312031">
                  <c:v>44915.5</c:v>
                </c:pt>
                <c:pt idx="312032">
                  <c:v>44915.503472222219</c:v>
                </c:pt>
                <c:pt idx="312033">
                  <c:v>44915.506944444445</c:v>
                </c:pt>
                <c:pt idx="312034">
                  <c:v>44915.510416666664</c:v>
                </c:pt>
                <c:pt idx="312035">
                  <c:v>44915.513888888891</c:v>
                </c:pt>
                <c:pt idx="312036">
                  <c:v>44915.517361111109</c:v>
                </c:pt>
                <c:pt idx="312037">
                  <c:v>44915.520833333336</c:v>
                </c:pt>
                <c:pt idx="312038">
                  <c:v>44915.524305555555</c:v>
                </c:pt>
                <c:pt idx="312039">
                  <c:v>44915.527777777781</c:v>
                </c:pt>
                <c:pt idx="312040">
                  <c:v>44915.53125</c:v>
                </c:pt>
                <c:pt idx="312041">
                  <c:v>44915.534722222219</c:v>
                </c:pt>
                <c:pt idx="312042">
                  <c:v>44915.538194444445</c:v>
                </c:pt>
                <c:pt idx="312043">
                  <c:v>44915.541666666664</c:v>
                </c:pt>
                <c:pt idx="312044">
                  <c:v>44915.545138888891</c:v>
                </c:pt>
                <c:pt idx="312045">
                  <c:v>44915.548611111109</c:v>
                </c:pt>
                <c:pt idx="312046">
                  <c:v>44915.552083333336</c:v>
                </c:pt>
                <c:pt idx="312047">
                  <c:v>44915.555555555555</c:v>
                </c:pt>
                <c:pt idx="312048">
                  <c:v>44915.559027777781</c:v>
                </c:pt>
                <c:pt idx="312049">
                  <c:v>44915.5625</c:v>
                </c:pt>
                <c:pt idx="312050">
                  <c:v>44915.565972222219</c:v>
                </c:pt>
                <c:pt idx="312051">
                  <c:v>44915.569444444445</c:v>
                </c:pt>
                <c:pt idx="312052">
                  <c:v>44915.572916666664</c:v>
                </c:pt>
                <c:pt idx="312053">
                  <c:v>44915.576388888891</c:v>
                </c:pt>
                <c:pt idx="312054">
                  <c:v>44915.579861111109</c:v>
                </c:pt>
                <c:pt idx="312055">
                  <c:v>44915.583333333336</c:v>
                </c:pt>
                <c:pt idx="312056">
                  <c:v>44915.586805555555</c:v>
                </c:pt>
                <c:pt idx="312057">
                  <c:v>44915.590277777781</c:v>
                </c:pt>
                <c:pt idx="312058">
                  <c:v>44915.59375</c:v>
                </c:pt>
                <c:pt idx="312059">
                  <c:v>44915.597222222219</c:v>
                </c:pt>
                <c:pt idx="312060">
                  <c:v>44915.600694444445</c:v>
                </c:pt>
                <c:pt idx="312061">
                  <c:v>44915.604166666664</c:v>
                </c:pt>
                <c:pt idx="312062">
                  <c:v>44915.607638888891</c:v>
                </c:pt>
                <c:pt idx="312063">
                  <c:v>44915.611111111109</c:v>
                </c:pt>
                <c:pt idx="312064">
                  <c:v>44915.614583333336</c:v>
                </c:pt>
                <c:pt idx="312065">
                  <c:v>44915.618055555555</c:v>
                </c:pt>
                <c:pt idx="312066">
                  <c:v>44915.621527777781</c:v>
                </c:pt>
                <c:pt idx="312067">
                  <c:v>44915.625</c:v>
                </c:pt>
                <c:pt idx="312068">
                  <c:v>44915.628472222219</c:v>
                </c:pt>
                <c:pt idx="312069">
                  <c:v>44915.631944444445</c:v>
                </c:pt>
                <c:pt idx="312070">
                  <c:v>44915.635416666664</c:v>
                </c:pt>
                <c:pt idx="312071">
                  <c:v>44915.638888888891</c:v>
                </c:pt>
                <c:pt idx="312072">
                  <c:v>44915.642361111109</c:v>
                </c:pt>
                <c:pt idx="312073">
                  <c:v>44915.645833333336</c:v>
                </c:pt>
                <c:pt idx="312074">
                  <c:v>44915.649305555555</c:v>
                </c:pt>
                <c:pt idx="312075">
                  <c:v>44915.652777777781</c:v>
                </c:pt>
                <c:pt idx="312076">
                  <c:v>44915.65625</c:v>
                </c:pt>
                <c:pt idx="312077">
                  <c:v>44915.659722222219</c:v>
                </c:pt>
                <c:pt idx="312078">
                  <c:v>44915.663194444445</c:v>
                </c:pt>
                <c:pt idx="312079">
                  <c:v>44915.666666666664</c:v>
                </c:pt>
                <c:pt idx="312080">
                  <c:v>44915.670138888891</c:v>
                </c:pt>
                <c:pt idx="312081">
                  <c:v>44915.673611111109</c:v>
                </c:pt>
                <c:pt idx="312082">
                  <c:v>44915.677083333336</c:v>
                </c:pt>
                <c:pt idx="312083">
                  <c:v>44915.680555555555</c:v>
                </c:pt>
                <c:pt idx="312084">
                  <c:v>44915.684027777781</c:v>
                </c:pt>
                <c:pt idx="312085">
                  <c:v>44915.6875</c:v>
                </c:pt>
                <c:pt idx="312086">
                  <c:v>44915.690972222219</c:v>
                </c:pt>
                <c:pt idx="312087">
                  <c:v>44915.694444444445</c:v>
                </c:pt>
                <c:pt idx="312088">
                  <c:v>44915.697916666664</c:v>
                </c:pt>
                <c:pt idx="312089">
                  <c:v>44915.701388888891</c:v>
                </c:pt>
                <c:pt idx="312090">
                  <c:v>44915.704861111109</c:v>
                </c:pt>
                <c:pt idx="312091">
                  <c:v>44915.708333333336</c:v>
                </c:pt>
                <c:pt idx="312092">
                  <c:v>44915.711805555555</c:v>
                </c:pt>
                <c:pt idx="312093">
                  <c:v>44915.715277777781</c:v>
                </c:pt>
                <c:pt idx="312094">
                  <c:v>44915.71875</c:v>
                </c:pt>
                <c:pt idx="312095">
                  <c:v>44915.722222222219</c:v>
                </c:pt>
                <c:pt idx="312096">
                  <c:v>44915.725694444445</c:v>
                </c:pt>
                <c:pt idx="312097">
                  <c:v>44915.729166666664</c:v>
                </c:pt>
                <c:pt idx="312098">
                  <c:v>44915.732638888891</c:v>
                </c:pt>
                <c:pt idx="312099">
                  <c:v>44915.736111111109</c:v>
                </c:pt>
                <c:pt idx="312100">
                  <c:v>44915.739583333336</c:v>
                </c:pt>
                <c:pt idx="312101">
                  <c:v>44915.743055555555</c:v>
                </c:pt>
                <c:pt idx="312102">
                  <c:v>44915.746527777781</c:v>
                </c:pt>
                <c:pt idx="312103">
                  <c:v>44915.75</c:v>
                </c:pt>
                <c:pt idx="312104">
                  <c:v>44915.753472222219</c:v>
                </c:pt>
                <c:pt idx="312105">
                  <c:v>44915.756944444445</c:v>
                </c:pt>
                <c:pt idx="312106">
                  <c:v>44915.760416666664</c:v>
                </c:pt>
                <c:pt idx="312107">
                  <c:v>44915.763888888891</c:v>
                </c:pt>
                <c:pt idx="312108">
                  <c:v>44915.767361111109</c:v>
                </c:pt>
                <c:pt idx="312109">
                  <c:v>44915.770833333336</c:v>
                </c:pt>
                <c:pt idx="312110">
                  <c:v>44915.774305555555</c:v>
                </c:pt>
                <c:pt idx="312111">
                  <c:v>44915.777777777781</c:v>
                </c:pt>
                <c:pt idx="312112">
                  <c:v>44915.78125</c:v>
                </c:pt>
                <c:pt idx="312113">
                  <c:v>44915.784722222219</c:v>
                </c:pt>
                <c:pt idx="312114">
                  <c:v>44915.788194444445</c:v>
                </c:pt>
                <c:pt idx="312115">
                  <c:v>44915.791666666664</c:v>
                </c:pt>
                <c:pt idx="312116">
                  <c:v>44915.795138888891</c:v>
                </c:pt>
                <c:pt idx="312117">
                  <c:v>44915.798611111109</c:v>
                </c:pt>
                <c:pt idx="312118">
                  <c:v>44915.802083333336</c:v>
                </c:pt>
                <c:pt idx="312119">
                  <c:v>44915.805555555555</c:v>
                </c:pt>
                <c:pt idx="312120">
                  <c:v>44915.809027777781</c:v>
                </c:pt>
                <c:pt idx="312121">
                  <c:v>44915.8125</c:v>
                </c:pt>
                <c:pt idx="312122">
                  <c:v>44915.815972222219</c:v>
                </c:pt>
                <c:pt idx="312123">
                  <c:v>44915.819444444445</c:v>
                </c:pt>
                <c:pt idx="312124">
                  <c:v>44915.822916666664</c:v>
                </c:pt>
                <c:pt idx="312125">
                  <c:v>44915.826388888891</c:v>
                </c:pt>
                <c:pt idx="312126">
                  <c:v>44915.829861111109</c:v>
                </c:pt>
                <c:pt idx="312127">
                  <c:v>44915.833333333336</c:v>
                </c:pt>
                <c:pt idx="312128">
                  <c:v>44915.836805555555</c:v>
                </c:pt>
                <c:pt idx="312129">
                  <c:v>44915.840277777781</c:v>
                </c:pt>
                <c:pt idx="312130">
                  <c:v>44915.84375</c:v>
                </c:pt>
                <c:pt idx="312131">
                  <c:v>44915.847222222219</c:v>
                </c:pt>
                <c:pt idx="312132">
                  <c:v>44915.850694444445</c:v>
                </c:pt>
                <c:pt idx="312133">
                  <c:v>44915.854166666664</c:v>
                </c:pt>
                <c:pt idx="312134">
                  <c:v>44915.857638888891</c:v>
                </c:pt>
                <c:pt idx="312135">
                  <c:v>44915.861111111109</c:v>
                </c:pt>
                <c:pt idx="312136">
                  <c:v>44915.864583333336</c:v>
                </c:pt>
                <c:pt idx="312137">
                  <c:v>44915.868055555555</c:v>
                </c:pt>
                <c:pt idx="312138">
                  <c:v>44915.871527777781</c:v>
                </c:pt>
                <c:pt idx="312139">
                  <c:v>44915.875</c:v>
                </c:pt>
                <c:pt idx="312140">
                  <c:v>44915.878472222219</c:v>
                </c:pt>
                <c:pt idx="312141">
                  <c:v>44915.881944444445</c:v>
                </c:pt>
                <c:pt idx="312142">
                  <c:v>44915.885416666664</c:v>
                </c:pt>
                <c:pt idx="312143">
                  <c:v>44915.888888888891</c:v>
                </c:pt>
                <c:pt idx="312144">
                  <c:v>44915.892361111109</c:v>
                </c:pt>
                <c:pt idx="312145">
                  <c:v>44915.895833333336</c:v>
                </c:pt>
                <c:pt idx="312146">
                  <c:v>44915.899305555555</c:v>
                </c:pt>
                <c:pt idx="312147">
                  <c:v>44915.902777777781</c:v>
                </c:pt>
                <c:pt idx="312148">
                  <c:v>44915.90625</c:v>
                </c:pt>
                <c:pt idx="312149">
                  <c:v>44915.909722222219</c:v>
                </c:pt>
                <c:pt idx="312150">
                  <c:v>44915.913194444445</c:v>
                </c:pt>
                <c:pt idx="312151">
                  <c:v>44915.916666666664</c:v>
                </c:pt>
                <c:pt idx="312152">
                  <c:v>44915.920138888891</c:v>
                </c:pt>
                <c:pt idx="312153">
                  <c:v>44915.923611111109</c:v>
                </c:pt>
                <c:pt idx="312154">
                  <c:v>44915.927083333336</c:v>
                </c:pt>
                <c:pt idx="312155">
                  <c:v>44915.930555555555</c:v>
                </c:pt>
                <c:pt idx="312156">
                  <c:v>44915.934027777781</c:v>
                </c:pt>
                <c:pt idx="312157">
                  <c:v>44915.9375</c:v>
                </c:pt>
                <c:pt idx="312158">
                  <c:v>44915.940972222219</c:v>
                </c:pt>
                <c:pt idx="312159">
                  <c:v>44915.944444444445</c:v>
                </c:pt>
                <c:pt idx="312160">
                  <c:v>44915.947916666664</c:v>
                </c:pt>
                <c:pt idx="312161">
                  <c:v>44915.951388888891</c:v>
                </c:pt>
                <c:pt idx="312162">
                  <c:v>44915.954861111109</c:v>
                </c:pt>
                <c:pt idx="312163">
                  <c:v>44915.958333333336</c:v>
                </c:pt>
                <c:pt idx="312164">
                  <c:v>44915.961805555555</c:v>
                </c:pt>
                <c:pt idx="312165">
                  <c:v>44915.965277777781</c:v>
                </c:pt>
                <c:pt idx="312166">
                  <c:v>44915.96875</c:v>
                </c:pt>
                <c:pt idx="312167">
                  <c:v>44915.972222222219</c:v>
                </c:pt>
                <c:pt idx="312168">
                  <c:v>44915.975694444445</c:v>
                </c:pt>
                <c:pt idx="312169">
                  <c:v>44915.979166666664</c:v>
                </c:pt>
                <c:pt idx="312170">
                  <c:v>44915.982638888891</c:v>
                </c:pt>
                <c:pt idx="312171">
                  <c:v>44915.986111111109</c:v>
                </c:pt>
                <c:pt idx="312172">
                  <c:v>44915.989583333336</c:v>
                </c:pt>
                <c:pt idx="312173">
                  <c:v>44915.993055555555</c:v>
                </c:pt>
                <c:pt idx="312174">
                  <c:v>44915.996527777781</c:v>
                </c:pt>
                <c:pt idx="312175">
                  <c:v>44916</c:v>
                </c:pt>
                <c:pt idx="312176">
                  <c:v>44916.003472222219</c:v>
                </c:pt>
                <c:pt idx="312177">
                  <c:v>44916.006944444445</c:v>
                </c:pt>
                <c:pt idx="312178">
                  <c:v>44916.010416666664</c:v>
                </c:pt>
                <c:pt idx="312179">
                  <c:v>44916.013888888891</c:v>
                </c:pt>
                <c:pt idx="312180">
                  <c:v>44916.017361111109</c:v>
                </c:pt>
                <c:pt idx="312181">
                  <c:v>44916.020833333336</c:v>
                </c:pt>
                <c:pt idx="312182">
                  <c:v>44916.024305555555</c:v>
                </c:pt>
                <c:pt idx="312183">
                  <c:v>44916.027777777781</c:v>
                </c:pt>
                <c:pt idx="312184">
                  <c:v>44916.03125</c:v>
                </c:pt>
                <c:pt idx="312185">
                  <c:v>44916.034722222219</c:v>
                </c:pt>
                <c:pt idx="312186">
                  <c:v>44916.038194444445</c:v>
                </c:pt>
                <c:pt idx="312187">
                  <c:v>44916.041666666664</c:v>
                </c:pt>
                <c:pt idx="312188">
                  <c:v>44916.045138888891</c:v>
                </c:pt>
                <c:pt idx="312189">
                  <c:v>44916.048611111109</c:v>
                </c:pt>
                <c:pt idx="312190">
                  <c:v>44916.052083333336</c:v>
                </c:pt>
                <c:pt idx="312191">
                  <c:v>44916.055555555555</c:v>
                </c:pt>
                <c:pt idx="312192">
                  <c:v>44916.059027777781</c:v>
                </c:pt>
                <c:pt idx="312193">
                  <c:v>44916.0625</c:v>
                </c:pt>
                <c:pt idx="312194">
                  <c:v>44916.065972222219</c:v>
                </c:pt>
                <c:pt idx="312195">
                  <c:v>44916.069444444445</c:v>
                </c:pt>
                <c:pt idx="312196">
                  <c:v>44916.072916666664</c:v>
                </c:pt>
                <c:pt idx="312197">
                  <c:v>44916.076388888891</c:v>
                </c:pt>
                <c:pt idx="312198">
                  <c:v>44916.079861111109</c:v>
                </c:pt>
                <c:pt idx="312199">
                  <c:v>44916.083333333336</c:v>
                </c:pt>
                <c:pt idx="312200">
                  <c:v>44916.086805555555</c:v>
                </c:pt>
                <c:pt idx="312201">
                  <c:v>44916.090277777781</c:v>
                </c:pt>
                <c:pt idx="312202">
                  <c:v>44916.09375</c:v>
                </c:pt>
                <c:pt idx="312203">
                  <c:v>44916.097222222219</c:v>
                </c:pt>
                <c:pt idx="312204">
                  <c:v>44916.100694444445</c:v>
                </c:pt>
                <c:pt idx="312205">
                  <c:v>44916.104166666664</c:v>
                </c:pt>
                <c:pt idx="312206">
                  <c:v>44916.107638888891</c:v>
                </c:pt>
                <c:pt idx="312207">
                  <c:v>44916.111111111109</c:v>
                </c:pt>
                <c:pt idx="312208">
                  <c:v>44916.114583333336</c:v>
                </c:pt>
                <c:pt idx="312209">
                  <c:v>44916.118055555555</c:v>
                </c:pt>
                <c:pt idx="312210">
                  <c:v>44916.121527777781</c:v>
                </c:pt>
                <c:pt idx="312211">
                  <c:v>44916.125</c:v>
                </c:pt>
                <c:pt idx="312212">
                  <c:v>44916.128472222219</c:v>
                </c:pt>
                <c:pt idx="312213">
                  <c:v>44916.131944444445</c:v>
                </c:pt>
                <c:pt idx="312214">
                  <c:v>44916.135416666664</c:v>
                </c:pt>
                <c:pt idx="312215">
                  <c:v>44916.138888888891</c:v>
                </c:pt>
                <c:pt idx="312216">
                  <c:v>44916.142361111109</c:v>
                </c:pt>
                <c:pt idx="312217">
                  <c:v>44916.145833333336</c:v>
                </c:pt>
                <c:pt idx="312218">
                  <c:v>44916.149305555555</c:v>
                </c:pt>
                <c:pt idx="312219">
                  <c:v>44916.152777777781</c:v>
                </c:pt>
                <c:pt idx="312220">
                  <c:v>44916.15625</c:v>
                </c:pt>
                <c:pt idx="312221">
                  <c:v>44916.159722222219</c:v>
                </c:pt>
                <c:pt idx="312222">
                  <c:v>44916.163194444445</c:v>
                </c:pt>
                <c:pt idx="312223">
                  <c:v>44916.166666666664</c:v>
                </c:pt>
                <c:pt idx="312224">
                  <c:v>44916.170138888891</c:v>
                </c:pt>
                <c:pt idx="312225">
                  <c:v>44916.173611111109</c:v>
                </c:pt>
                <c:pt idx="312226">
                  <c:v>44916.177083333336</c:v>
                </c:pt>
                <c:pt idx="312227">
                  <c:v>44916.180555555555</c:v>
                </c:pt>
                <c:pt idx="312228">
                  <c:v>44916.184027777781</c:v>
                </c:pt>
                <c:pt idx="312229">
                  <c:v>44916.1875</c:v>
                </c:pt>
                <c:pt idx="312230">
                  <c:v>44916.190972222219</c:v>
                </c:pt>
                <c:pt idx="312231">
                  <c:v>44916.194444444445</c:v>
                </c:pt>
                <c:pt idx="312232">
                  <c:v>44916.197916666664</c:v>
                </c:pt>
                <c:pt idx="312233">
                  <c:v>44916.201388888891</c:v>
                </c:pt>
                <c:pt idx="312234">
                  <c:v>44916.204861111109</c:v>
                </c:pt>
                <c:pt idx="312235">
                  <c:v>44916.208333333336</c:v>
                </c:pt>
                <c:pt idx="312236">
                  <c:v>44916.211805555555</c:v>
                </c:pt>
                <c:pt idx="312237">
                  <c:v>44916.215277777781</c:v>
                </c:pt>
                <c:pt idx="312238">
                  <c:v>44916.21875</c:v>
                </c:pt>
                <c:pt idx="312239">
                  <c:v>44916.222222222219</c:v>
                </c:pt>
                <c:pt idx="312240">
                  <c:v>44916.225694444445</c:v>
                </c:pt>
                <c:pt idx="312241">
                  <c:v>44916.229166666664</c:v>
                </c:pt>
                <c:pt idx="312242">
                  <c:v>44916.232638888891</c:v>
                </c:pt>
                <c:pt idx="312243">
                  <c:v>44916.236111111109</c:v>
                </c:pt>
                <c:pt idx="312244">
                  <c:v>44916.239583333336</c:v>
                </c:pt>
                <c:pt idx="312245">
                  <c:v>44916.243055555555</c:v>
                </c:pt>
                <c:pt idx="312246">
                  <c:v>44916.246527777781</c:v>
                </c:pt>
                <c:pt idx="312247">
                  <c:v>44916.25</c:v>
                </c:pt>
                <c:pt idx="312248">
                  <c:v>44916.253472222219</c:v>
                </c:pt>
                <c:pt idx="312249">
                  <c:v>44916.256944444445</c:v>
                </c:pt>
                <c:pt idx="312250">
                  <c:v>44916.260416666664</c:v>
                </c:pt>
                <c:pt idx="312251">
                  <c:v>44916.263888888891</c:v>
                </c:pt>
                <c:pt idx="312252">
                  <c:v>44916.267361111109</c:v>
                </c:pt>
                <c:pt idx="312253">
                  <c:v>44916.270833333336</c:v>
                </c:pt>
                <c:pt idx="312254">
                  <c:v>44916.274305555555</c:v>
                </c:pt>
                <c:pt idx="312255">
                  <c:v>44916.277777777781</c:v>
                </c:pt>
                <c:pt idx="312256">
                  <c:v>44916.28125</c:v>
                </c:pt>
                <c:pt idx="312257">
                  <c:v>44916.284722222219</c:v>
                </c:pt>
                <c:pt idx="312258">
                  <c:v>44916.288194444445</c:v>
                </c:pt>
                <c:pt idx="312259">
                  <c:v>44916.291666666664</c:v>
                </c:pt>
                <c:pt idx="312260">
                  <c:v>44916.295138888891</c:v>
                </c:pt>
                <c:pt idx="312261">
                  <c:v>44916.298611111109</c:v>
                </c:pt>
                <c:pt idx="312262">
                  <c:v>44916.302083333336</c:v>
                </c:pt>
                <c:pt idx="312263">
                  <c:v>44916.305555555555</c:v>
                </c:pt>
                <c:pt idx="312264">
                  <c:v>44916.309027777781</c:v>
                </c:pt>
                <c:pt idx="312265">
                  <c:v>44916.3125</c:v>
                </c:pt>
                <c:pt idx="312266">
                  <c:v>44916.315972222219</c:v>
                </c:pt>
                <c:pt idx="312267">
                  <c:v>44916.319444444445</c:v>
                </c:pt>
                <c:pt idx="312268">
                  <c:v>44916.322916666664</c:v>
                </c:pt>
                <c:pt idx="312269">
                  <c:v>44916.326388888891</c:v>
                </c:pt>
                <c:pt idx="312270">
                  <c:v>44916.329861111109</c:v>
                </c:pt>
                <c:pt idx="312271">
                  <c:v>44916.333333333336</c:v>
                </c:pt>
                <c:pt idx="312272">
                  <c:v>44916.336805555555</c:v>
                </c:pt>
                <c:pt idx="312273">
                  <c:v>44916.340277777781</c:v>
                </c:pt>
                <c:pt idx="312274">
                  <c:v>44916.34375</c:v>
                </c:pt>
                <c:pt idx="312275">
                  <c:v>44916.347222222219</c:v>
                </c:pt>
                <c:pt idx="312276">
                  <c:v>44916.350694444445</c:v>
                </c:pt>
                <c:pt idx="312277">
                  <c:v>44916.354166666664</c:v>
                </c:pt>
                <c:pt idx="312278">
                  <c:v>44916.357638888891</c:v>
                </c:pt>
                <c:pt idx="312279">
                  <c:v>44916.361111111109</c:v>
                </c:pt>
                <c:pt idx="312280">
                  <c:v>44916.364583333336</c:v>
                </c:pt>
                <c:pt idx="312281">
                  <c:v>44916.368055555555</c:v>
                </c:pt>
                <c:pt idx="312282">
                  <c:v>44916.371527777781</c:v>
                </c:pt>
                <c:pt idx="312283">
                  <c:v>44916.375</c:v>
                </c:pt>
                <c:pt idx="312284">
                  <c:v>44916.378472222219</c:v>
                </c:pt>
                <c:pt idx="312285">
                  <c:v>44916.381944444445</c:v>
                </c:pt>
                <c:pt idx="312286">
                  <c:v>44916.385416666664</c:v>
                </c:pt>
                <c:pt idx="312287">
                  <c:v>44916.388888888891</c:v>
                </c:pt>
                <c:pt idx="312288">
                  <c:v>44916.392361111109</c:v>
                </c:pt>
                <c:pt idx="312289">
                  <c:v>44916.395833333336</c:v>
                </c:pt>
                <c:pt idx="312290">
                  <c:v>44916.399305555555</c:v>
                </c:pt>
                <c:pt idx="312291">
                  <c:v>44916.402777777781</c:v>
                </c:pt>
                <c:pt idx="312292">
                  <c:v>44916.40625</c:v>
                </c:pt>
                <c:pt idx="312293">
                  <c:v>44916.409722222219</c:v>
                </c:pt>
                <c:pt idx="312294">
                  <c:v>44916.413194444445</c:v>
                </c:pt>
                <c:pt idx="312295">
                  <c:v>44916.416666666664</c:v>
                </c:pt>
                <c:pt idx="312296">
                  <c:v>44916.420138888891</c:v>
                </c:pt>
                <c:pt idx="312297">
                  <c:v>44916.423611111109</c:v>
                </c:pt>
                <c:pt idx="312298">
                  <c:v>44916.427083333336</c:v>
                </c:pt>
                <c:pt idx="312299">
                  <c:v>44916.430555555555</c:v>
                </c:pt>
                <c:pt idx="312300">
                  <c:v>44916.434027777781</c:v>
                </c:pt>
                <c:pt idx="312301">
                  <c:v>44916.4375</c:v>
                </c:pt>
                <c:pt idx="312302">
                  <c:v>44916.440972222219</c:v>
                </c:pt>
                <c:pt idx="312303">
                  <c:v>44916.444444444445</c:v>
                </c:pt>
                <c:pt idx="312304">
                  <c:v>44916.447916666664</c:v>
                </c:pt>
                <c:pt idx="312305">
                  <c:v>44916.451388888891</c:v>
                </c:pt>
                <c:pt idx="312306">
                  <c:v>44916.454861111109</c:v>
                </c:pt>
                <c:pt idx="312307">
                  <c:v>44916.458333333336</c:v>
                </c:pt>
                <c:pt idx="312308">
                  <c:v>44916.461805555555</c:v>
                </c:pt>
                <c:pt idx="312309">
                  <c:v>44916.465277777781</c:v>
                </c:pt>
                <c:pt idx="312310">
                  <c:v>44916.46875</c:v>
                </c:pt>
                <c:pt idx="312311">
                  <c:v>44916.472222222219</c:v>
                </c:pt>
                <c:pt idx="312312">
                  <c:v>44916.475694444445</c:v>
                </c:pt>
                <c:pt idx="312313">
                  <c:v>44916.479166666664</c:v>
                </c:pt>
                <c:pt idx="312314">
                  <c:v>44916.482638888891</c:v>
                </c:pt>
                <c:pt idx="312315">
                  <c:v>44916.486111111109</c:v>
                </c:pt>
                <c:pt idx="312316">
                  <c:v>44916.489583333336</c:v>
                </c:pt>
                <c:pt idx="312317">
                  <c:v>44916.493055555555</c:v>
                </c:pt>
                <c:pt idx="312318">
                  <c:v>44916.496527777781</c:v>
                </c:pt>
                <c:pt idx="312319">
                  <c:v>44916.5</c:v>
                </c:pt>
                <c:pt idx="312320">
                  <c:v>44916.503472222219</c:v>
                </c:pt>
                <c:pt idx="312321">
                  <c:v>44916.506944444445</c:v>
                </c:pt>
                <c:pt idx="312322">
                  <c:v>44916.510416666664</c:v>
                </c:pt>
                <c:pt idx="312323">
                  <c:v>44916.513888888891</c:v>
                </c:pt>
                <c:pt idx="312324">
                  <c:v>44916.517361111109</c:v>
                </c:pt>
                <c:pt idx="312325">
                  <c:v>44916.520833333336</c:v>
                </c:pt>
                <c:pt idx="312326">
                  <c:v>44916.524305555555</c:v>
                </c:pt>
                <c:pt idx="312327">
                  <c:v>44916.527777777781</c:v>
                </c:pt>
                <c:pt idx="312328">
                  <c:v>44916.53125</c:v>
                </c:pt>
                <c:pt idx="312329">
                  <c:v>44916.534722222219</c:v>
                </c:pt>
                <c:pt idx="312330">
                  <c:v>44916.538194444445</c:v>
                </c:pt>
                <c:pt idx="312331">
                  <c:v>44916.541666666664</c:v>
                </c:pt>
                <c:pt idx="312332">
                  <c:v>44916.545138888891</c:v>
                </c:pt>
                <c:pt idx="312333">
                  <c:v>44916.548611111109</c:v>
                </c:pt>
                <c:pt idx="312334">
                  <c:v>44916.552083333336</c:v>
                </c:pt>
                <c:pt idx="312335">
                  <c:v>44916.555555555555</c:v>
                </c:pt>
                <c:pt idx="312336">
                  <c:v>44916.559027777781</c:v>
                </c:pt>
                <c:pt idx="312337">
                  <c:v>44916.5625</c:v>
                </c:pt>
                <c:pt idx="312338">
                  <c:v>44916.565972222219</c:v>
                </c:pt>
                <c:pt idx="312339">
                  <c:v>44916.569444444445</c:v>
                </c:pt>
                <c:pt idx="312340">
                  <c:v>44916.572916666664</c:v>
                </c:pt>
                <c:pt idx="312341">
                  <c:v>44916.576388888891</c:v>
                </c:pt>
                <c:pt idx="312342">
                  <c:v>44916.579861111109</c:v>
                </c:pt>
                <c:pt idx="312343">
                  <c:v>44916.583333333336</c:v>
                </c:pt>
                <c:pt idx="312344">
                  <c:v>44916.586805555555</c:v>
                </c:pt>
                <c:pt idx="312345">
                  <c:v>44916.590277777781</c:v>
                </c:pt>
                <c:pt idx="312346">
                  <c:v>44916.59375</c:v>
                </c:pt>
                <c:pt idx="312347">
                  <c:v>44916.597222222219</c:v>
                </c:pt>
                <c:pt idx="312348">
                  <c:v>44916.600694444445</c:v>
                </c:pt>
                <c:pt idx="312349">
                  <c:v>44916.604166666664</c:v>
                </c:pt>
                <c:pt idx="312350">
                  <c:v>44916.607638888891</c:v>
                </c:pt>
                <c:pt idx="312351">
                  <c:v>44916.611111111109</c:v>
                </c:pt>
                <c:pt idx="312352">
                  <c:v>44916.614583333336</c:v>
                </c:pt>
                <c:pt idx="312353">
                  <c:v>44916.618055555555</c:v>
                </c:pt>
                <c:pt idx="312354">
                  <c:v>44916.621527777781</c:v>
                </c:pt>
                <c:pt idx="312355">
                  <c:v>44916.625</c:v>
                </c:pt>
                <c:pt idx="312356">
                  <c:v>44916.628472222219</c:v>
                </c:pt>
                <c:pt idx="312357">
                  <c:v>44916.631944444445</c:v>
                </c:pt>
                <c:pt idx="312358">
                  <c:v>44916.635416666664</c:v>
                </c:pt>
                <c:pt idx="312359">
                  <c:v>44916.638888888891</c:v>
                </c:pt>
                <c:pt idx="312360">
                  <c:v>44916.642361111109</c:v>
                </c:pt>
                <c:pt idx="312361">
                  <c:v>44916.645833333336</c:v>
                </c:pt>
                <c:pt idx="312362">
                  <c:v>44916.649305555555</c:v>
                </c:pt>
                <c:pt idx="312363">
                  <c:v>44916.652777777781</c:v>
                </c:pt>
                <c:pt idx="312364">
                  <c:v>44916.65625</c:v>
                </c:pt>
                <c:pt idx="312365">
                  <c:v>44916.659722222219</c:v>
                </c:pt>
                <c:pt idx="312366">
                  <c:v>44916.663194444445</c:v>
                </c:pt>
                <c:pt idx="312367">
                  <c:v>44916.666666666664</c:v>
                </c:pt>
                <c:pt idx="312368">
                  <c:v>44916.670138888891</c:v>
                </c:pt>
                <c:pt idx="312369">
                  <c:v>44916.673611111109</c:v>
                </c:pt>
                <c:pt idx="312370">
                  <c:v>44916.677083333336</c:v>
                </c:pt>
                <c:pt idx="312371">
                  <c:v>44916.680555555555</c:v>
                </c:pt>
                <c:pt idx="312372">
                  <c:v>44916.684027777781</c:v>
                </c:pt>
                <c:pt idx="312373">
                  <c:v>44916.6875</c:v>
                </c:pt>
                <c:pt idx="312374">
                  <c:v>44916.690972222219</c:v>
                </c:pt>
                <c:pt idx="312375">
                  <c:v>44916.694444444445</c:v>
                </c:pt>
                <c:pt idx="312376">
                  <c:v>44916.697916666664</c:v>
                </c:pt>
                <c:pt idx="312377">
                  <c:v>44916.701388888891</c:v>
                </c:pt>
                <c:pt idx="312378">
                  <c:v>44916.704861111109</c:v>
                </c:pt>
                <c:pt idx="312379">
                  <c:v>44916.708333333336</c:v>
                </c:pt>
                <c:pt idx="312380">
                  <c:v>44916.711805555555</c:v>
                </c:pt>
                <c:pt idx="312381">
                  <c:v>44916.715277777781</c:v>
                </c:pt>
                <c:pt idx="312382">
                  <c:v>44916.71875</c:v>
                </c:pt>
                <c:pt idx="312383">
                  <c:v>44916.722222222219</c:v>
                </c:pt>
                <c:pt idx="312384">
                  <c:v>44916.725694444445</c:v>
                </c:pt>
                <c:pt idx="312385">
                  <c:v>44916.729166666664</c:v>
                </c:pt>
                <c:pt idx="312386">
                  <c:v>44916.732638888891</c:v>
                </c:pt>
                <c:pt idx="312387">
                  <c:v>44916.736111111109</c:v>
                </c:pt>
                <c:pt idx="312388">
                  <c:v>44916.739583333336</c:v>
                </c:pt>
                <c:pt idx="312389">
                  <c:v>44916.743055555555</c:v>
                </c:pt>
                <c:pt idx="312390">
                  <c:v>44916.746527777781</c:v>
                </c:pt>
                <c:pt idx="312391">
                  <c:v>44916.75</c:v>
                </c:pt>
                <c:pt idx="312392">
                  <c:v>44916.753472222219</c:v>
                </c:pt>
                <c:pt idx="312393">
                  <c:v>44916.756944444445</c:v>
                </c:pt>
                <c:pt idx="312394">
                  <c:v>44916.760416666664</c:v>
                </c:pt>
                <c:pt idx="312395">
                  <c:v>44916.763888888891</c:v>
                </c:pt>
                <c:pt idx="312396">
                  <c:v>44916.767361111109</c:v>
                </c:pt>
                <c:pt idx="312397">
                  <c:v>44916.770833333336</c:v>
                </c:pt>
                <c:pt idx="312398">
                  <c:v>44916.774305555555</c:v>
                </c:pt>
                <c:pt idx="312399">
                  <c:v>44916.777777777781</c:v>
                </c:pt>
                <c:pt idx="312400">
                  <c:v>44916.78125</c:v>
                </c:pt>
                <c:pt idx="312401">
                  <c:v>44916.784722222219</c:v>
                </c:pt>
                <c:pt idx="312402">
                  <c:v>44916.788194444445</c:v>
                </c:pt>
                <c:pt idx="312403">
                  <c:v>44916.791666666664</c:v>
                </c:pt>
                <c:pt idx="312404">
                  <c:v>44916.795138888891</c:v>
                </c:pt>
                <c:pt idx="312405">
                  <c:v>44916.798611111109</c:v>
                </c:pt>
                <c:pt idx="312406">
                  <c:v>44916.802083333336</c:v>
                </c:pt>
                <c:pt idx="312407">
                  <c:v>44916.805555555555</c:v>
                </c:pt>
                <c:pt idx="312408">
                  <c:v>44916.809027777781</c:v>
                </c:pt>
                <c:pt idx="312409">
                  <c:v>44916.8125</c:v>
                </c:pt>
                <c:pt idx="312410">
                  <c:v>44916.815972222219</c:v>
                </c:pt>
                <c:pt idx="312411">
                  <c:v>44916.819444444445</c:v>
                </c:pt>
                <c:pt idx="312412">
                  <c:v>44916.822916666664</c:v>
                </c:pt>
                <c:pt idx="312413">
                  <c:v>44916.826388888891</c:v>
                </c:pt>
                <c:pt idx="312414">
                  <c:v>44916.829861111109</c:v>
                </c:pt>
                <c:pt idx="312415">
                  <c:v>44916.833333333336</c:v>
                </c:pt>
                <c:pt idx="312416">
                  <c:v>44916.836805555555</c:v>
                </c:pt>
                <c:pt idx="312417">
                  <c:v>44916.840277777781</c:v>
                </c:pt>
                <c:pt idx="312418">
                  <c:v>44916.84375</c:v>
                </c:pt>
                <c:pt idx="312419">
                  <c:v>44916.847222222219</c:v>
                </c:pt>
                <c:pt idx="312420">
                  <c:v>44916.850694444445</c:v>
                </c:pt>
                <c:pt idx="312421">
                  <c:v>44916.854166666664</c:v>
                </c:pt>
                <c:pt idx="312422">
                  <c:v>44916.857638888891</c:v>
                </c:pt>
                <c:pt idx="312423">
                  <c:v>44916.861111111109</c:v>
                </c:pt>
                <c:pt idx="312424">
                  <c:v>44916.864583333336</c:v>
                </c:pt>
                <c:pt idx="312425">
                  <c:v>44916.868055555555</c:v>
                </c:pt>
                <c:pt idx="312426">
                  <c:v>44916.871527777781</c:v>
                </c:pt>
                <c:pt idx="312427">
                  <c:v>44916.875</c:v>
                </c:pt>
                <c:pt idx="312428">
                  <c:v>44916.878472222219</c:v>
                </c:pt>
                <c:pt idx="312429">
                  <c:v>44916.881944444445</c:v>
                </c:pt>
                <c:pt idx="312430">
                  <c:v>44916.885416666664</c:v>
                </c:pt>
                <c:pt idx="312431">
                  <c:v>44916.888888888891</c:v>
                </c:pt>
                <c:pt idx="312432">
                  <c:v>44916.892361111109</c:v>
                </c:pt>
                <c:pt idx="312433">
                  <c:v>44916.895833333336</c:v>
                </c:pt>
                <c:pt idx="312434">
                  <c:v>44916.899305555555</c:v>
                </c:pt>
                <c:pt idx="312435">
                  <c:v>44916.902777777781</c:v>
                </c:pt>
                <c:pt idx="312436">
                  <c:v>44916.90625</c:v>
                </c:pt>
                <c:pt idx="312437">
                  <c:v>44916.909722222219</c:v>
                </c:pt>
                <c:pt idx="312438">
                  <c:v>44916.913194444445</c:v>
                </c:pt>
                <c:pt idx="312439">
                  <c:v>44916.916666666664</c:v>
                </c:pt>
                <c:pt idx="312440">
                  <c:v>44916.920138888891</c:v>
                </c:pt>
                <c:pt idx="312441">
                  <c:v>44916.923611111109</c:v>
                </c:pt>
                <c:pt idx="312442">
                  <c:v>44916.927083333336</c:v>
                </c:pt>
                <c:pt idx="312443">
                  <c:v>44916.930555555555</c:v>
                </c:pt>
                <c:pt idx="312444">
                  <c:v>44916.934027777781</c:v>
                </c:pt>
                <c:pt idx="312445">
                  <c:v>44916.9375</c:v>
                </c:pt>
                <c:pt idx="312446">
                  <c:v>44916.940972222219</c:v>
                </c:pt>
                <c:pt idx="312447">
                  <c:v>44916.944444444445</c:v>
                </c:pt>
                <c:pt idx="312448">
                  <c:v>44916.947916666664</c:v>
                </c:pt>
                <c:pt idx="312449">
                  <c:v>44916.951388888891</c:v>
                </c:pt>
                <c:pt idx="312450">
                  <c:v>44916.954861111109</c:v>
                </c:pt>
                <c:pt idx="312451">
                  <c:v>44916.958333333336</c:v>
                </c:pt>
                <c:pt idx="312452">
                  <c:v>44916.961805555555</c:v>
                </c:pt>
                <c:pt idx="312453">
                  <c:v>44916.965277777781</c:v>
                </c:pt>
                <c:pt idx="312454">
                  <c:v>44916.96875</c:v>
                </c:pt>
                <c:pt idx="312455">
                  <c:v>44916.972222222219</c:v>
                </c:pt>
                <c:pt idx="312456">
                  <c:v>44916.975694444445</c:v>
                </c:pt>
                <c:pt idx="312457">
                  <c:v>44916.979166666664</c:v>
                </c:pt>
                <c:pt idx="312458">
                  <c:v>44916.982638888891</c:v>
                </c:pt>
                <c:pt idx="312459">
                  <c:v>44916.986111111109</c:v>
                </c:pt>
                <c:pt idx="312460">
                  <c:v>44916.989583333336</c:v>
                </c:pt>
                <c:pt idx="312461">
                  <c:v>44916.993055555555</c:v>
                </c:pt>
                <c:pt idx="312462">
                  <c:v>44916.996527777781</c:v>
                </c:pt>
                <c:pt idx="312463">
                  <c:v>44917</c:v>
                </c:pt>
                <c:pt idx="312464">
                  <c:v>44917.003472222219</c:v>
                </c:pt>
                <c:pt idx="312465">
                  <c:v>44917.006944444445</c:v>
                </c:pt>
                <c:pt idx="312466">
                  <c:v>44917.010416666664</c:v>
                </c:pt>
                <c:pt idx="312467">
                  <c:v>44917.013888888891</c:v>
                </c:pt>
                <c:pt idx="312468">
                  <c:v>44917.017361111109</c:v>
                </c:pt>
                <c:pt idx="312469">
                  <c:v>44917.020833333336</c:v>
                </c:pt>
                <c:pt idx="312470">
                  <c:v>44917.024305555555</c:v>
                </c:pt>
                <c:pt idx="312471">
                  <c:v>44917.027777777781</c:v>
                </c:pt>
                <c:pt idx="312472">
                  <c:v>44917.03125</c:v>
                </c:pt>
                <c:pt idx="312473">
                  <c:v>44917.034722222219</c:v>
                </c:pt>
                <c:pt idx="312474">
                  <c:v>44917.038194444445</c:v>
                </c:pt>
                <c:pt idx="312475">
                  <c:v>44917.041666666664</c:v>
                </c:pt>
                <c:pt idx="312476">
                  <c:v>44917.045138888891</c:v>
                </c:pt>
                <c:pt idx="312477">
                  <c:v>44917.048611111109</c:v>
                </c:pt>
                <c:pt idx="312478">
                  <c:v>44917.052083333336</c:v>
                </c:pt>
                <c:pt idx="312479">
                  <c:v>44917.055555555555</c:v>
                </c:pt>
                <c:pt idx="312480">
                  <c:v>44917.059027777781</c:v>
                </c:pt>
                <c:pt idx="312481">
                  <c:v>44917.0625</c:v>
                </c:pt>
                <c:pt idx="312482">
                  <c:v>44917.065972222219</c:v>
                </c:pt>
                <c:pt idx="312483">
                  <c:v>44917.069444444445</c:v>
                </c:pt>
                <c:pt idx="312484">
                  <c:v>44917.072916666664</c:v>
                </c:pt>
                <c:pt idx="312485">
                  <c:v>44917.076388888891</c:v>
                </c:pt>
                <c:pt idx="312486">
                  <c:v>44917.079861111109</c:v>
                </c:pt>
                <c:pt idx="312487">
                  <c:v>44917.083333333336</c:v>
                </c:pt>
                <c:pt idx="312488">
                  <c:v>44917.086805555555</c:v>
                </c:pt>
                <c:pt idx="312489">
                  <c:v>44917.090277777781</c:v>
                </c:pt>
                <c:pt idx="312490">
                  <c:v>44917.09375</c:v>
                </c:pt>
                <c:pt idx="312491">
                  <c:v>44917.097222222219</c:v>
                </c:pt>
                <c:pt idx="312492">
                  <c:v>44917.100694444445</c:v>
                </c:pt>
                <c:pt idx="312493">
                  <c:v>44917.104166666664</c:v>
                </c:pt>
                <c:pt idx="312494">
                  <c:v>44917.107638888891</c:v>
                </c:pt>
                <c:pt idx="312495">
                  <c:v>44917.111111111109</c:v>
                </c:pt>
                <c:pt idx="312496">
                  <c:v>44917.114583333336</c:v>
                </c:pt>
                <c:pt idx="312497">
                  <c:v>44917.118055555555</c:v>
                </c:pt>
                <c:pt idx="312498">
                  <c:v>44917.121527777781</c:v>
                </c:pt>
                <c:pt idx="312499">
                  <c:v>44917.125</c:v>
                </c:pt>
                <c:pt idx="312500">
                  <c:v>44917.128472222219</c:v>
                </c:pt>
                <c:pt idx="312501">
                  <c:v>44917.131944444445</c:v>
                </c:pt>
                <c:pt idx="312502">
                  <c:v>44917.135416666664</c:v>
                </c:pt>
                <c:pt idx="312503">
                  <c:v>44917.138888888891</c:v>
                </c:pt>
                <c:pt idx="312504">
                  <c:v>44917.142361111109</c:v>
                </c:pt>
                <c:pt idx="312505">
                  <c:v>44917.145833333336</c:v>
                </c:pt>
                <c:pt idx="312506">
                  <c:v>44917.149305555555</c:v>
                </c:pt>
                <c:pt idx="312507">
                  <c:v>44917.152777777781</c:v>
                </c:pt>
                <c:pt idx="312508">
                  <c:v>44917.15625</c:v>
                </c:pt>
                <c:pt idx="312509">
                  <c:v>44917.159722222219</c:v>
                </c:pt>
                <c:pt idx="312510">
                  <c:v>44917.163194444445</c:v>
                </c:pt>
                <c:pt idx="312511">
                  <c:v>44917.166666666664</c:v>
                </c:pt>
                <c:pt idx="312512">
                  <c:v>44917.170138888891</c:v>
                </c:pt>
                <c:pt idx="312513">
                  <c:v>44917.173611111109</c:v>
                </c:pt>
                <c:pt idx="312514">
                  <c:v>44917.177083333336</c:v>
                </c:pt>
                <c:pt idx="312515">
                  <c:v>44917.180555555555</c:v>
                </c:pt>
                <c:pt idx="312516">
                  <c:v>44917.184027777781</c:v>
                </c:pt>
                <c:pt idx="312517">
                  <c:v>44917.1875</c:v>
                </c:pt>
                <c:pt idx="312518">
                  <c:v>44917.190972222219</c:v>
                </c:pt>
                <c:pt idx="312519">
                  <c:v>44917.194444444445</c:v>
                </c:pt>
                <c:pt idx="312520">
                  <c:v>44917.197916666664</c:v>
                </c:pt>
                <c:pt idx="312521">
                  <c:v>44917.201388888891</c:v>
                </c:pt>
                <c:pt idx="312522">
                  <c:v>44917.204861111109</c:v>
                </c:pt>
                <c:pt idx="312523">
                  <c:v>44917.208333333336</c:v>
                </c:pt>
                <c:pt idx="312524">
                  <c:v>44917.211805555555</c:v>
                </c:pt>
                <c:pt idx="312525">
                  <c:v>44917.215277777781</c:v>
                </c:pt>
                <c:pt idx="312526">
                  <c:v>44917.21875</c:v>
                </c:pt>
                <c:pt idx="312527">
                  <c:v>44917.222222222219</c:v>
                </c:pt>
                <c:pt idx="312528">
                  <c:v>44917.225694444445</c:v>
                </c:pt>
                <c:pt idx="312529">
                  <c:v>44917.229166666664</c:v>
                </c:pt>
                <c:pt idx="312530">
                  <c:v>44917.232638888891</c:v>
                </c:pt>
                <c:pt idx="312531">
                  <c:v>44917.236111111109</c:v>
                </c:pt>
                <c:pt idx="312532">
                  <c:v>44917.239583333336</c:v>
                </c:pt>
                <c:pt idx="312533">
                  <c:v>44917.243055555555</c:v>
                </c:pt>
                <c:pt idx="312534">
                  <c:v>44917.246527777781</c:v>
                </c:pt>
                <c:pt idx="312535">
                  <c:v>44917.25</c:v>
                </c:pt>
                <c:pt idx="312536">
                  <c:v>44917.253472222219</c:v>
                </c:pt>
                <c:pt idx="312537">
                  <c:v>44917.256944444445</c:v>
                </c:pt>
                <c:pt idx="312538">
                  <c:v>44917.260416666664</c:v>
                </c:pt>
                <c:pt idx="312539">
                  <c:v>44917.263888888891</c:v>
                </c:pt>
                <c:pt idx="312540">
                  <c:v>44917.267361111109</c:v>
                </c:pt>
                <c:pt idx="312541">
                  <c:v>44917.270833333336</c:v>
                </c:pt>
                <c:pt idx="312542">
                  <c:v>44917.274305555555</c:v>
                </c:pt>
                <c:pt idx="312543">
                  <c:v>44917.277777777781</c:v>
                </c:pt>
                <c:pt idx="312544">
                  <c:v>44917.28125</c:v>
                </c:pt>
                <c:pt idx="312545">
                  <c:v>44917.284722222219</c:v>
                </c:pt>
                <c:pt idx="312546">
                  <c:v>44917.288194444445</c:v>
                </c:pt>
                <c:pt idx="312547">
                  <c:v>44917.291666666664</c:v>
                </c:pt>
                <c:pt idx="312548">
                  <c:v>44917.295138888891</c:v>
                </c:pt>
                <c:pt idx="312549">
                  <c:v>44917.298611111109</c:v>
                </c:pt>
                <c:pt idx="312550">
                  <c:v>44917.302083333336</c:v>
                </c:pt>
                <c:pt idx="312551">
                  <c:v>44917.305555555555</c:v>
                </c:pt>
                <c:pt idx="312552">
                  <c:v>44917.309027777781</c:v>
                </c:pt>
                <c:pt idx="312553">
                  <c:v>44917.3125</c:v>
                </c:pt>
                <c:pt idx="312554">
                  <c:v>44917.315972222219</c:v>
                </c:pt>
                <c:pt idx="312555">
                  <c:v>44917.319444444445</c:v>
                </c:pt>
                <c:pt idx="312556">
                  <c:v>44917.322916666664</c:v>
                </c:pt>
                <c:pt idx="312557">
                  <c:v>44917.326388888891</c:v>
                </c:pt>
                <c:pt idx="312558">
                  <c:v>44917.329861111109</c:v>
                </c:pt>
                <c:pt idx="312559">
                  <c:v>44917.333333333336</c:v>
                </c:pt>
                <c:pt idx="312560">
                  <c:v>44917.336805555555</c:v>
                </c:pt>
                <c:pt idx="312561">
                  <c:v>44917.340277777781</c:v>
                </c:pt>
                <c:pt idx="312562">
                  <c:v>44917.34375</c:v>
                </c:pt>
                <c:pt idx="312563">
                  <c:v>44917.347222222219</c:v>
                </c:pt>
                <c:pt idx="312564">
                  <c:v>44917.350694444445</c:v>
                </c:pt>
                <c:pt idx="312565">
                  <c:v>44917.354166666664</c:v>
                </c:pt>
                <c:pt idx="312566">
                  <c:v>44917.357638888891</c:v>
                </c:pt>
                <c:pt idx="312567">
                  <c:v>44917.361111111109</c:v>
                </c:pt>
                <c:pt idx="312568">
                  <c:v>44917.364583333336</c:v>
                </c:pt>
                <c:pt idx="312569">
                  <c:v>44917.368055555555</c:v>
                </c:pt>
                <c:pt idx="312570">
                  <c:v>44917.371527777781</c:v>
                </c:pt>
                <c:pt idx="312571">
                  <c:v>44917.375</c:v>
                </c:pt>
                <c:pt idx="312572">
                  <c:v>44917.378472222219</c:v>
                </c:pt>
                <c:pt idx="312573">
                  <c:v>44917.381944444445</c:v>
                </c:pt>
                <c:pt idx="312574">
                  <c:v>44917.385416666664</c:v>
                </c:pt>
                <c:pt idx="312575">
                  <c:v>44917.388888888891</c:v>
                </c:pt>
                <c:pt idx="312576">
                  <c:v>44917.392361111109</c:v>
                </c:pt>
                <c:pt idx="312577">
                  <c:v>44917.395833333336</c:v>
                </c:pt>
                <c:pt idx="312578">
                  <c:v>44917.399305555555</c:v>
                </c:pt>
                <c:pt idx="312579">
                  <c:v>44917.402777777781</c:v>
                </c:pt>
                <c:pt idx="312580">
                  <c:v>44917.40625</c:v>
                </c:pt>
                <c:pt idx="312581">
                  <c:v>44917.409722222219</c:v>
                </c:pt>
                <c:pt idx="312582">
                  <c:v>44917.413194444445</c:v>
                </c:pt>
                <c:pt idx="312583">
                  <c:v>44917.416666666664</c:v>
                </c:pt>
                <c:pt idx="312584">
                  <c:v>44917.420138888891</c:v>
                </c:pt>
                <c:pt idx="312585">
                  <c:v>44917.423611111109</c:v>
                </c:pt>
                <c:pt idx="312586">
                  <c:v>44917.427083333336</c:v>
                </c:pt>
                <c:pt idx="312587">
                  <c:v>44917.430555555555</c:v>
                </c:pt>
                <c:pt idx="312588">
                  <c:v>44917.434027777781</c:v>
                </c:pt>
                <c:pt idx="312589">
                  <c:v>44917.4375</c:v>
                </c:pt>
                <c:pt idx="312590">
                  <c:v>44917.440972222219</c:v>
                </c:pt>
                <c:pt idx="312591">
                  <c:v>44917.444444444445</c:v>
                </c:pt>
                <c:pt idx="312592">
                  <c:v>44917.447916666664</c:v>
                </c:pt>
                <c:pt idx="312593">
                  <c:v>44917.451388888891</c:v>
                </c:pt>
                <c:pt idx="312594">
                  <c:v>44917.454861111109</c:v>
                </c:pt>
                <c:pt idx="312595">
                  <c:v>44917.458333333336</c:v>
                </c:pt>
                <c:pt idx="312596">
                  <c:v>44917.461805555555</c:v>
                </c:pt>
                <c:pt idx="312597">
                  <c:v>44917.465277777781</c:v>
                </c:pt>
                <c:pt idx="312598">
                  <c:v>44917.46875</c:v>
                </c:pt>
                <c:pt idx="312599">
                  <c:v>44917.472222222219</c:v>
                </c:pt>
                <c:pt idx="312600">
                  <c:v>44917.475694444445</c:v>
                </c:pt>
                <c:pt idx="312601">
                  <c:v>44917.479166666664</c:v>
                </c:pt>
                <c:pt idx="312602">
                  <c:v>44917.482638888891</c:v>
                </c:pt>
                <c:pt idx="312603">
                  <c:v>44917.486111111109</c:v>
                </c:pt>
                <c:pt idx="312604">
                  <c:v>44917.489583333336</c:v>
                </c:pt>
                <c:pt idx="312605">
                  <c:v>44917.493055555555</c:v>
                </c:pt>
                <c:pt idx="312606">
                  <c:v>44917.496527777781</c:v>
                </c:pt>
                <c:pt idx="312607">
                  <c:v>44917.5</c:v>
                </c:pt>
                <c:pt idx="312608">
                  <c:v>44917.503472222219</c:v>
                </c:pt>
                <c:pt idx="312609">
                  <c:v>44917.506944444445</c:v>
                </c:pt>
                <c:pt idx="312610">
                  <c:v>44917.510416666664</c:v>
                </c:pt>
                <c:pt idx="312611">
                  <c:v>44917.513888888891</c:v>
                </c:pt>
                <c:pt idx="312612">
                  <c:v>44917.517361111109</c:v>
                </c:pt>
                <c:pt idx="312613">
                  <c:v>44917.520833333336</c:v>
                </c:pt>
                <c:pt idx="312614">
                  <c:v>44917.524305555555</c:v>
                </c:pt>
                <c:pt idx="312615">
                  <c:v>44917.527777777781</c:v>
                </c:pt>
                <c:pt idx="312616">
                  <c:v>44917.53125</c:v>
                </c:pt>
                <c:pt idx="312617">
                  <c:v>44917.534722222219</c:v>
                </c:pt>
                <c:pt idx="312618">
                  <c:v>44917.538194444445</c:v>
                </c:pt>
                <c:pt idx="312619">
                  <c:v>44917.541666666664</c:v>
                </c:pt>
                <c:pt idx="312620">
                  <c:v>44917.545138888891</c:v>
                </c:pt>
                <c:pt idx="312621">
                  <c:v>44917.548611111109</c:v>
                </c:pt>
                <c:pt idx="312622">
                  <c:v>44917.552083333336</c:v>
                </c:pt>
                <c:pt idx="312623">
                  <c:v>44917.555555555555</c:v>
                </c:pt>
                <c:pt idx="312624">
                  <c:v>44917.559027777781</c:v>
                </c:pt>
                <c:pt idx="312625">
                  <c:v>44917.5625</c:v>
                </c:pt>
                <c:pt idx="312626">
                  <c:v>44917.565972222219</c:v>
                </c:pt>
                <c:pt idx="312627">
                  <c:v>44917.569444444445</c:v>
                </c:pt>
                <c:pt idx="312628">
                  <c:v>44917.572916666664</c:v>
                </c:pt>
                <c:pt idx="312629">
                  <c:v>44917.576388888891</c:v>
                </c:pt>
                <c:pt idx="312630">
                  <c:v>44917.579861111109</c:v>
                </c:pt>
                <c:pt idx="312631">
                  <c:v>44917.583333333336</c:v>
                </c:pt>
                <c:pt idx="312632">
                  <c:v>44917.586805555555</c:v>
                </c:pt>
                <c:pt idx="312633">
                  <c:v>44917.590277777781</c:v>
                </c:pt>
                <c:pt idx="312634">
                  <c:v>44917.59375</c:v>
                </c:pt>
                <c:pt idx="312635">
                  <c:v>44917.597222222219</c:v>
                </c:pt>
                <c:pt idx="312636">
                  <c:v>44917.600694444445</c:v>
                </c:pt>
                <c:pt idx="312637">
                  <c:v>44917.604166666664</c:v>
                </c:pt>
                <c:pt idx="312638">
                  <c:v>44917.607638888891</c:v>
                </c:pt>
                <c:pt idx="312639">
                  <c:v>44917.611111111109</c:v>
                </c:pt>
                <c:pt idx="312640">
                  <c:v>44917.614583333336</c:v>
                </c:pt>
                <c:pt idx="312641">
                  <c:v>44917.618055555555</c:v>
                </c:pt>
                <c:pt idx="312642">
                  <c:v>44917.621527777781</c:v>
                </c:pt>
                <c:pt idx="312643">
                  <c:v>44917.625</c:v>
                </c:pt>
                <c:pt idx="312644">
                  <c:v>44917.628472222219</c:v>
                </c:pt>
                <c:pt idx="312645">
                  <c:v>44917.631944444445</c:v>
                </c:pt>
                <c:pt idx="312646">
                  <c:v>44917.635416666664</c:v>
                </c:pt>
                <c:pt idx="312647">
                  <c:v>44917.638888888891</c:v>
                </c:pt>
                <c:pt idx="312648">
                  <c:v>44917.642361111109</c:v>
                </c:pt>
                <c:pt idx="312649">
                  <c:v>44917.645833333336</c:v>
                </c:pt>
                <c:pt idx="312650">
                  <c:v>44917.649305555555</c:v>
                </c:pt>
                <c:pt idx="312651">
                  <c:v>44917.652777777781</c:v>
                </c:pt>
                <c:pt idx="312652">
                  <c:v>44917.65625</c:v>
                </c:pt>
                <c:pt idx="312653">
                  <c:v>44917.659722222219</c:v>
                </c:pt>
                <c:pt idx="312654">
                  <c:v>44917.663194444445</c:v>
                </c:pt>
                <c:pt idx="312655">
                  <c:v>44917.666666666664</c:v>
                </c:pt>
                <c:pt idx="312656">
                  <c:v>44917.670138888891</c:v>
                </c:pt>
                <c:pt idx="312657">
                  <c:v>44917.673611111109</c:v>
                </c:pt>
                <c:pt idx="312658">
                  <c:v>44917.677083333336</c:v>
                </c:pt>
                <c:pt idx="312659">
                  <c:v>44917.680555555555</c:v>
                </c:pt>
                <c:pt idx="312660">
                  <c:v>44917.684027777781</c:v>
                </c:pt>
                <c:pt idx="312661">
                  <c:v>44917.6875</c:v>
                </c:pt>
                <c:pt idx="312662">
                  <c:v>44917.690972222219</c:v>
                </c:pt>
                <c:pt idx="312663">
                  <c:v>44917.694444444445</c:v>
                </c:pt>
                <c:pt idx="312664">
                  <c:v>44917.697916666664</c:v>
                </c:pt>
                <c:pt idx="312665">
                  <c:v>44917.701388888891</c:v>
                </c:pt>
                <c:pt idx="312666">
                  <c:v>44917.704861111109</c:v>
                </c:pt>
                <c:pt idx="312667">
                  <c:v>44917.708333333336</c:v>
                </c:pt>
                <c:pt idx="312668">
                  <c:v>44917.711805555555</c:v>
                </c:pt>
                <c:pt idx="312669">
                  <c:v>44917.715277777781</c:v>
                </c:pt>
                <c:pt idx="312670">
                  <c:v>44917.71875</c:v>
                </c:pt>
                <c:pt idx="312671">
                  <c:v>44917.722222222219</c:v>
                </c:pt>
                <c:pt idx="312672">
                  <c:v>44917.725694444445</c:v>
                </c:pt>
                <c:pt idx="312673">
                  <c:v>44917.729166666664</c:v>
                </c:pt>
                <c:pt idx="312674">
                  <c:v>44917.732638888891</c:v>
                </c:pt>
                <c:pt idx="312675">
                  <c:v>44917.736111111109</c:v>
                </c:pt>
                <c:pt idx="312676">
                  <c:v>44917.739583333336</c:v>
                </c:pt>
                <c:pt idx="312677">
                  <c:v>44917.743055555555</c:v>
                </c:pt>
                <c:pt idx="312678">
                  <c:v>44917.746527777781</c:v>
                </c:pt>
                <c:pt idx="312679">
                  <c:v>44917.75</c:v>
                </c:pt>
                <c:pt idx="312680">
                  <c:v>44917.753472222219</c:v>
                </c:pt>
                <c:pt idx="312681">
                  <c:v>44917.756944444445</c:v>
                </c:pt>
                <c:pt idx="312682">
                  <c:v>44917.760416666664</c:v>
                </c:pt>
                <c:pt idx="312683">
                  <c:v>44917.763888888891</c:v>
                </c:pt>
                <c:pt idx="312684">
                  <c:v>44917.767361111109</c:v>
                </c:pt>
                <c:pt idx="312685">
                  <c:v>44917.770833333336</c:v>
                </c:pt>
                <c:pt idx="312686">
                  <c:v>44917.774305555555</c:v>
                </c:pt>
                <c:pt idx="312687">
                  <c:v>44917.777777777781</c:v>
                </c:pt>
                <c:pt idx="312688">
                  <c:v>44917.78125</c:v>
                </c:pt>
                <c:pt idx="312689">
                  <c:v>44917.784722222219</c:v>
                </c:pt>
                <c:pt idx="312690">
                  <c:v>44917.788194444445</c:v>
                </c:pt>
                <c:pt idx="312691">
                  <c:v>44917.791666666664</c:v>
                </c:pt>
                <c:pt idx="312692">
                  <c:v>44917.795138888891</c:v>
                </c:pt>
                <c:pt idx="312693">
                  <c:v>44917.798611111109</c:v>
                </c:pt>
                <c:pt idx="312694">
                  <c:v>44917.802083333336</c:v>
                </c:pt>
                <c:pt idx="312695">
                  <c:v>44917.805555555555</c:v>
                </c:pt>
                <c:pt idx="312696">
                  <c:v>44917.809027777781</c:v>
                </c:pt>
                <c:pt idx="312697">
                  <c:v>44917.8125</c:v>
                </c:pt>
                <c:pt idx="312698">
                  <c:v>44917.815972222219</c:v>
                </c:pt>
                <c:pt idx="312699">
                  <c:v>44917.819444444445</c:v>
                </c:pt>
                <c:pt idx="312700">
                  <c:v>44917.822916666664</c:v>
                </c:pt>
                <c:pt idx="312701">
                  <c:v>44917.826388888891</c:v>
                </c:pt>
                <c:pt idx="312702">
                  <c:v>44917.829861111109</c:v>
                </c:pt>
                <c:pt idx="312703">
                  <c:v>44917.833333333336</c:v>
                </c:pt>
                <c:pt idx="312704">
                  <c:v>44917.836805555555</c:v>
                </c:pt>
                <c:pt idx="312705">
                  <c:v>44917.840277777781</c:v>
                </c:pt>
                <c:pt idx="312706">
                  <c:v>44917.84375</c:v>
                </c:pt>
                <c:pt idx="312707">
                  <c:v>44917.847222222219</c:v>
                </c:pt>
                <c:pt idx="312708">
                  <c:v>44917.850694444445</c:v>
                </c:pt>
                <c:pt idx="312709">
                  <c:v>44917.854166666664</c:v>
                </c:pt>
                <c:pt idx="312710">
                  <c:v>44917.857638888891</c:v>
                </c:pt>
                <c:pt idx="312711">
                  <c:v>44917.861111111109</c:v>
                </c:pt>
                <c:pt idx="312712">
                  <c:v>44917.864583333336</c:v>
                </c:pt>
                <c:pt idx="312713">
                  <c:v>44917.868055555555</c:v>
                </c:pt>
                <c:pt idx="312714">
                  <c:v>44917.871527777781</c:v>
                </c:pt>
                <c:pt idx="312715">
                  <c:v>44917.875</c:v>
                </c:pt>
                <c:pt idx="312716">
                  <c:v>44917.878472222219</c:v>
                </c:pt>
                <c:pt idx="312717">
                  <c:v>44917.881944444445</c:v>
                </c:pt>
                <c:pt idx="312718">
                  <c:v>44917.885416666664</c:v>
                </c:pt>
                <c:pt idx="312719">
                  <c:v>44917.888888888891</c:v>
                </c:pt>
                <c:pt idx="312720">
                  <c:v>44917.892361111109</c:v>
                </c:pt>
                <c:pt idx="312721">
                  <c:v>44917.895833333336</c:v>
                </c:pt>
                <c:pt idx="312722">
                  <c:v>44917.899305555555</c:v>
                </c:pt>
                <c:pt idx="312723">
                  <c:v>44917.902777777781</c:v>
                </c:pt>
                <c:pt idx="312724">
                  <c:v>44917.90625</c:v>
                </c:pt>
                <c:pt idx="312725">
                  <c:v>44917.909722222219</c:v>
                </c:pt>
                <c:pt idx="312726">
                  <c:v>44917.913194444445</c:v>
                </c:pt>
                <c:pt idx="312727">
                  <c:v>44917.916666666664</c:v>
                </c:pt>
                <c:pt idx="312728">
                  <c:v>44917.920138888891</c:v>
                </c:pt>
                <c:pt idx="312729">
                  <c:v>44917.923611111109</c:v>
                </c:pt>
                <c:pt idx="312730">
                  <c:v>44917.927083333336</c:v>
                </c:pt>
                <c:pt idx="312731">
                  <c:v>44917.930555555555</c:v>
                </c:pt>
                <c:pt idx="312732">
                  <c:v>44917.934027777781</c:v>
                </c:pt>
                <c:pt idx="312733">
                  <c:v>44917.9375</c:v>
                </c:pt>
                <c:pt idx="312734">
                  <c:v>44917.940972222219</c:v>
                </c:pt>
                <c:pt idx="312735">
                  <c:v>44917.944444444445</c:v>
                </c:pt>
                <c:pt idx="312736">
                  <c:v>44917.947916666664</c:v>
                </c:pt>
                <c:pt idx="312737">
                  <c:v>44917.951388888891</c:v>
                </c:pt>
                <c:pt idx="312738">
                  <c:v>44917.954861111109</c:v>
                </c:pt>
                <c:pt idx="312739">
                  <c:v>44917.958333333336</c:v>
                </c:pt>
                <c:pt idx="312740">
                  <c:v>44917.961805555555</c:v>
                </c:pt>
                <c:pt idx="312741">
                  <c:v>44917.965277777781</c:v>
                </c:pt>
                <c:pt idx="312742">
                  <c:v>44917.96875</c:v>
                </c:pt>
                <c:pt idx="312743">
                  <c:v>44917.972222222219</c:v>
                </c:pt>
                <c:pt idx="312744">
                  <c:v>44917.975694444445</c:v>
                </c:pt>
                <c:pt idx="312745">
                  <c:v>44917.979166666664</c:v>
                </c:pt>
                <c:pt idx="312746">
                  <c:v>44917.982638888891</c:v>
                </c:pt>
                <c:pt idx="312747">
                  <c:v>44917.986111111109</c:v>
                </c:pt>
                <c:pt idx="312748">
                  <c:v>44917.989583333336</c:v>
                </c:pt>
                <c:pt idx="312749">
                  <c:v>44917.993055555555</c:v>
                </c:pt>
                <c:pt idx="312750">
                  <c:v>44917.996527777781</c:v>
                </c:pt>
                <c:pt idx="312751">
                  <c:v>44918</c:v>
                </c:pt>
                <c:pt idx="312752">
                  <c:v>44918.003472222219</c:v>
                </c:pt>
                <c:pt idx="312753">
                  <c:v>44918.006944444445</c:v>
                </c:pt>
                <c:pt idx="312754">
                  <c:v>44918.010416666664</c:v>
                </c:pt>
                <c:pt idx="312755">
                  <c:v>44918.013888888891</c:v>
                </c:pt>
                <c:pt idx="312756">
                  <c:v>44918.017361111109</c:v>
                </c:pt>
                <c:pt idx="312757">
                  <c:v>44918.020833333336</c:v>
                </c:pt>
                <c:pt idx="312758">
                  <c:v>44918.024305555555</c:v>
                </c:pt>
                <c:pt idx="312759">
                  <c:v>44918.027777777781</c:v>
                </c:pt>
                <c:pt idx="312760">
                  <c:v>44918.03125</c:v>
                </c:pt>
                <c:pt idx="312761">
                  <c:v>44918.034722222219</c:v>
                </c:pt>
                <c:pt idx="312762">
                  <c:v>44918.038194444445</c:v>
                </c:pt>
                <c:pt idx="312763">
                  <c:v>44918.041666666664</c:v>
                </c:pt>
                <c:pt idx="312764">
                  <c:v>44918.045138888891</c:v>
                </c:pt>
                <c:pt idx="312765">
                  <c:v>44918.048611111109</c:v>
                </c:pt>
                <c:pt idx="312766">
                  <c:v>44918.052083333336</c:v>
                </c:pt>
                <c:pt idx="312767">
                  <c:v>44918.055555555555</c:v>
                </c:pt>
                <c:pt idx="312768">
                  <c:v>44918.059027777781</c:v>
                </c:pt>
                <c:pt idx="312769">
                  <c:v>44918.0625</c:v>
                </c:pt>
                <c:pt idx="312770">
                  <c:v>44918.065972222219</c:v>
                </c:pt>
                <c:pt idx="312771">
                  <c:v>44918.069444444445</c:v>
                </c:pt>
                <c:pt idx="312772">
                  <c:v>44918.072916666664</c:v>
                </c:pt>
                <c:pt idx="312773">
                  <c:v>44918.076388888891</c:v>
                </c:pt>
                <c:pt idx="312774">
                  <c:v>44918.079861111109</c:v>
                </c:pt>
                <c:pt idx="312775">
                  <c:v>44918.083333333336</c:v>
                </c:pt>
                <c:pt idx="312776">
                  <c:v>44918.086805555555</c:v>
                </c:pt>
                <c:pt idx="312777">
                  <c:v>44918.090277777781</c:v>
                </c:pt>
                <c:pt idx="312778">
                  <c:v>44918.09375</c:v>
                </c:pt>
                <c:pt idx="312779">
                  <c:v>44918.097222222219</c:v>
                </c:pt>
                <c:pt idx="312780">
                  <c:v>44918.100694444445</c:v>
                </c:pt>
                <c:pt idx="312781">
                  <c:v>44918.104166666664</c:v>
                </c:pt>
                <c:pt idx="312782">
                  <c:v>44918.107638888891</c:v>
                </c:pt>
                <c:pt idx="312783">
                  <c:v>44918.111111111109</c:v>
                </c:pt>
                <c:pt idx="312784">
                  <c:v>44918.114583333336</c:v>
                </c:pt>
                <c:pt idx="312785">
                  <c:v>44918.118055555555</c:v>
                </c:pt>
                <c:pt idx="312786">
                  <c:v>44918.121527777781</c:v>
                </c:pt>
                <c:pt idx="312787">
                  <c:v>44918.125</c:v>
                </c:pt>
                <c:pt idx="312788">
                  <c:v>44918.128472222219</c:v>
                </c:pt>
                <c:pt idx="312789">
                  <c:v>44918.131944444445</c:v>
                </c:pt>
                <c:pt idx="312790">
                  <c:v>44918.135416666664</c:v>
                </c:pt>
                <c:pt idx="312791">
                  <c:v>44918.138888888891</c:v>
                </c:pt>
                <c:pt idx="312792">
                  <c:v>44918.142361111109</c:v>
                </c:pt>
                <c:pt idx="312793">
                  <c:v>44918.145833333336</c:v>
                </c:pt>
                <c:pt idx="312794">
                  <c:v>44918.149305555555</c:v>
                </c:pt>
                <c:pt idx="312795">
                  <c:v>44918.152777777781</c:v>
                </c:pt>
                <c:pt idx="312796">
                  <c:v>44918.15625</c:v>
                </c:pt>
                <c:pt idx="312797">
                  <c:v>44918.159722222219</c:v>
                </c:pt>
                <c:pt idx="312798">
                  <c:v>44918.163194444445</c:v>
                </c:pt>
                <c:pt idx="312799">
                  <c:v>44918.166666666664</c:v>
                </c:pt>
                <c:pt idx="312800">
                  <c:v>44918.170138888891</c:v>
                </c:pt>
                <c:pt idx="312801">
                  <c:v>44918.173611111109</c:v>
                </c:pt>
                <c:pt idx="312802">
                  <c:v>44918.177083333336</c:v>
                </c:pt>
                <c:pt idx="312803">
                  <c:v>44918.180555555555</c:v>
                </c:pt>
                <c:pt idx="312804">
                  <c:v>44918.184027777781</c:v>
                </c:pt>
                <c:pt idx="312805">
                  <c:v>44918.1875</c:v>
                </c:pt>
                <c:pt idx="312806">
                  <c:v>44918.190972222219</c:v>
                </c:pt>
                <c:pt idx="312807">
                  <c:v>44918.194444444445</c:v>
                </c:pt>
                <c:pt idx="312808">
                  <c:v>44918.197916666664</c:v>
                </c:pt>
                <c:pt idx="312809">
                  <c:v>44918.201388888891</c:v>
                </c:pt>
                <c:pt idx="312810">
                  <c:v>44918.204861111109</c:v>
                </c:pt>
                <c:pt idx="312811">
                  <c:v>44918.208333333336</c:v>
                </c:pt>
                <c:pt idx="312812">
                  <c:v>44918.211805555555</c:v>
                </c:pt>
                <c:pt idx="312813">
                  <c:v>44918.215277777781</c:v>
                </c:pt>
                <c:pt idx="312814">
                  <c:v>44918.21875</c:v>
                </c:pt>
                <c:pt idx="312815">
                  <c:v>44918.222222222219</c:v>
                </c:pt>
                <c:pt idx="312816">
                  <c:v>44918.225694444445</c:v>
                </c:pt>
                <c:pt idx="312817">
                  <c:v>44918.229166666664</c:v>
                </c:pt>
                <c:pt idx="312818">
                  <c:v>44918.232638888891</c:v>
                </c:pt>
                <c:pt idx="312819">
                  <c:v>44918.236111111109</c:v>
                </c:pt>
                <c:pt idx="312820">
                  <c:v>44918.239583333336</c:v>
                </c:pt>
                <c:pt idx="312821">
                  <c:v>44918.243055555555</c:v>
                </c:pt>
                <c:pt idx="312822">
                  <c:v>44918.246527777781</c:v>
                </c:pt>
                <c:pt idx="312823">
                  <c:v>44918.25</c:v>
                </c:pt>
                <c:pt idx="312824">
                  <c:v>44918.253472222219</c:v>
                </c:pt>
                <c:pt idx="312825">
                  <c:v>44918.256944444445</c:v>
                </c:pt>
                <c:pt idx="312826">
                  <c:v>44918.260416666664</c:v>
                </c:pt>
                <c:pt idx="312827">
                  <c:v>44918.263888888891</c:v>
                </c:pt>
                <c:pt idx="312828">
                  <c:v>44918.267361111109</c:v>
                </c:pt>
                <c:pt idx="312829">
                  <c:v>44918.270833333336</c:v>
                </c:pt>
                <c:pt idx="312830">
                  <c:v>44918.274305555555</c:v>
                </c:pt>
                <c:pt idx="312831">
                  <c:v>44918.277777777781</c:v>
                </c:pt>
                <c:pt idx="312832">
                  <c:v>44918.28125</c:v>
                </c:pt>
                <c:pt idx="312833">
                  <c:v>44918.284722222219</c:v>
                </c:pt>
                <c:pt idx="312834">
                  <c:v>44918.288194444445</c:v>
                </c:pt>
                <c:pt idx="312835">
                  <c:v>44918.291666666664</c:v>
                </c:pt>
                <c:pt idx="312836">
                  <c:v>44918.295138888891</c:v>
                </c:pt>
                <c:pt idx="312837">
                  <c:v>44918.298611111109</c:v>
                </c:pt>
                <c:pt idx="312838">
                  <c:v>44918.302083333336</c:v>
                </c:pt>
                <c:pt idx="312839">
                  <c:v>44918.305555555555</c:v>
                </c:pt>
                <c:pt idx="312840">
                  <c:v>44918.309027777781</c:v>
                </c:pt>
                <c:pt idx="312841">
                  <c:v>44918.3125</c:v>
                </c:pt>
                <c:pt idx="312842">
                  <c:v>44918.315972222219</c:v>
                </c:pt>
                <c:pt idx="312843">
                  <c:v>44918.319444444445</c:v>
                </c:pt>
                <c:pt idx="312844">
                  <c:v>44918.322916666664</c:v>
                </c:pt>
                <c:pt idx="312845">
                  <c:v>44918.326388888891</c:v>
                </c:pt>
                <c:pt idx="312846">
                  <c:v>44918.329861111109</c:v>
                </c:pt>
                <c:pt idx="312847">
                  <c:v>44918.333333333336</c:v>
                </c:pt>
                <c:pt idx="312848">
                  <c:v>44918.336805555555</c:v>
                </c:pt>
                <c:pt idx="312849">
                  <c:v>44918.340277777781</c:v>
                </c:pt>
                <c:pt idx="312850">
                  <c:v>44918.34375</c:v>
                </c:pt>
                <c:pt idx="312851">
                  <c:v>44918.347222222219</c:v>
                </c:pt>
                <c:pt idx="312852">
                  <c:v>44918.350694444445</c:v>
                </c:pt>
                <c:pt idx="312853">
                  <c:v>44918.354166666664</c:v>
                </c:pt>
                <c:pt idx="312854">
                  <c:v>44918.357638888891</c:v>
                </c:pt>
                <c:pt idx="312855">
                  <c:v>44918.361111111109</c:v>
                </c:pt>
                <c:pt idx="312856">
                  <c:v>44918.364583333336</c:v>
                </c:pt>
                <c:pt idx="312857">
                  <c:v>44918.368055555555</c:v>
                </c:pt>
                <c:pt idx="312858">
                  <c:v>44918.371527777781</c:v>
                </c:pt>
                <c:pt idx="312859">
                  <c:v>44918.375</c:v>
                </c:pt>
                <c:pt idx="312860">
                  <c:v>44918.378472222219</c:v>
                </c:pt>
                <c:pt idx="312861">
                  <c:v>44918.381944444445</c:v>
                </c:pt>
                <c:pt idx="312862">
                  <c:v>44918.385416666664</c:v>
                </c:pt>
                <c:pt idx="312863">
                  <c:v>44918.388888888891</c:v>
                </c:pt>
                <c:pt idx="312864">
                  <c:v>44918.392361111109</c:v>
                </c:pt>
                <c:pt idx="312865">
                  <c:v>44918.395833333336</c:v>
                </c:pt>
                <c:pt idx="312866">
                  <c:v>44918.399305555555</c:v>
                </c:pt>
                <c:pt idx="312867">
                  <c:v>44918.402777777781</c:v>
                </c:pt>
                <c:pt idx="312868">
                  <c:v>44918.40625</c:v>
                </c:pt>
                <c:pt idx="312869">
                  <c:v>44918.409722222219</c:v>
                </c:pt>
                <c:pt idx="312870">
                  <c:v>44918.413194444445</c:v>
                </c:pt>
                <c:pt idx="312871">
                  <c:v>44918.416666666664</c:v>
                </c:pt>
                <c:pt idx="312872">
                  <c:v>44918.420138888891</c:v>
                </c:pt>
                <c:pt idx="312873">
                  <c:v>44918.423611111109</c:v>
                </c:pt>
                <c:pt idx="312874">
                  <c:v>44918.427083333336</c:v>
                </c:pt>
                <c:pt idx="312875">
                  <c:v>44918.430555555555</c:v>
                </c:pt>
                <c:pt idx="312876">
                  <c:v>44918.434027777781</c:v>
                </c:pt>
                <c:pt idx="312877">
                  <c:v>44918.4375</c:v>
                </c:pt>
                <c:pt idx="312878">
                  <c:v>44918.440972222219</c:v>
                </c:pt>
                <c:pt idx="312879">
                  <c:v>44918.444444444445</c:v>
                </c:pt>
                <c:pt idx="312880">
                  <c:v>44918.447916666664</c:v>
                </c:pt>
                <c:pt idx="312881">
                  <c:v>44918.451388888891</c:v>
                </c:pt>
                <c:pt idx="312882">
                  <c:v>44918.454861111109</c:v>
                </c:pt>
                <c:pt idx="312883">
                  <c:v>44918.458333333336</c:v>
                </c:pt>
                <c:pt idx="312884">
                  <c:v>44918.461805555555</c:v>
                </c:pt>
                <c:pt idx="312885">
                  <c:v>44918.465277777781</c:v>
                </c:pt>
                <c:pt idx="312886">
                  <c:v>44918.46875</c:v>
                </c:pt>
                <c:pt idx="312887">
                  <c:v>44918.472222222219</c:v>
                </c:pt>
                <c:pt idx="312888">
                  <c:v>44918.475694444445</c:v>
                </c:pt>
                <c:pt idx="312889">
                  <c:v>44918.479166666664</c:v>
                </c:pt>
                <c:pt idx="312890">
                  <c:v>44918.482638888891</c:v>
                </c:pt>
                <c:pt idx="312891">
                  <c:v>44918.486111111109</c:v>
                </c:pt>
                <c:pt idx="312892">
                  <c:v>44918.489583333336</c:v>
                </c:pt>
                <c:pt idx="312893">
                  <c:v>44918.493055555555</c:v>
                </c:pt>
                <c:pt idx="312894">
                  <c:v>44918.496527777781</c:v>
                </c:pt>
                <c:pt idx="312895">
                  <c:v>44918.5</c:v>
                </c:pt>
                <c:pt idx="312896">
                  <c:v>44918.503472222219</c:v>
                </c:pt>
                <c:pt idx="312897">
                  <c:v>44918.506944444445</c:v>
                </c:pt>
                <c:pt idx="312898">
                  <c:v>44918.510416666664</c:v>
                </c:pt>
                <c:pt idx="312899">
                  <c:v>44918.513888888891</c:v>
                </c:pt>
                <c:pt idx="312900">
                  <c:v>44918.517361111109</c:v>
                </c:pt>
                <c:pt idx="312901">
                  <c:v>44918.520833333336</c:v>
                </c:pt>
                <c:pt idx="312902">
                  <c:v>44918.524305555555</c:v>
                </c:pt>
                <c:pt idx="312903">
                  <c:v>44918.527777777781</c:v>
                </c:pt>
                <c:pt idx="312904">
                  <c:v>44918.53125</c:v>
                </c:pt>
                <c:pt idx="312905">
                  <c:v>44918.534722222219</c:v>
                </c:pt>
                <c:pt idx="312906">
                  <c:v>44918.538194444445</c:v>
                </c:pt>
                <c:pt idx="312907">
                  <c:v>44918.541666666664</c:v>
                </c:pt>
                <c:pt idx="312908">
                  <c:v>44918.545138888891</c:v>
                </c:pt>
                <c:pt idx="312909">
                  <c:v>44918.548611111109</c:v>
                </c:pt>
                <c:pt idx="312910">
                  <c:v>44918.552083333336</c:v>
                </c:pt>
                <c:pt idx="312911">
                  <c:v>44918.555555555555</c:v>
                </c:pt>
                <c:pt idx="312912">
                  <c:v>44918.559027777781</c:v>
                </c:pt>
                <c:pt idx="312913">
                  <c:v>44918.5625</c:v>
                </c:pt>
                <c:pt idx="312914">
                  <c:v>44918.565972222219</c:v>
                </c:pt>
                <c:pt idx="312915">
                  <c:v>44918.569444444445</c:v>
                </c:pt>
                <c:pt idx="312916">
                  <c:v>44918.572916666664</c:v>
                </c:pt>
                <c:pt idx="312917">
                  <c:v>44918.576388888891</c:v>
                </c:pt>
                <c:pt idx="312918">
                  <c:v>44918.579861111109</c:v>
                </c:pt>
                <c:pt idx="312919">
                  <c:v>44918.583333333336</c:v>
                </c:pt>
                <c:pt idx="312920">
                  <c:v>44918.586805555555</c:v>
                </c:pt>
                <c:pt idx="312921">
                  <c:v>44918.590277777781</c:v>
                </c:pt>
                <c:pt idx="312922">
                  <c:v>44918.59375</c:v>
                </c:pt>
                <c:pt idx="312923">
                  <c:v>44918.597222222219</c:v>
                </c:pt>
                <c:pt idx="312924">
                  <c:v>44918.600694444445</c:v>
                </c:pt>
                <c:pt idx="312925">
                  <c:v>44918.604166666664</c:v>
                </c:pt>
                <c:pt idx="312926">
                  <c:v>44918.607638888891</c:v>
                </c:pt>
                <c:pt idx="312927">
                  <c:v>44918.611111111109</c:v>
                </c:pt>
                <c:pt idx="312928">
                  <c:v>44918.614583333336</c:v>
                </c:pt>
                <c:pt idx="312929">
                  <c:v>44918.618055555555</c:v>
                </c:pt>
                <c:pt idx="312930">
                  <c:v>44918.621527777781</c:v>
                </c:pt>
                <c:pt idx="312931">
                  <c:v>44918.625</c:v>
                </c:pt>
                <c:pt idx="312932">
                  <c:v>44918.628472222219</c:v>
                </c:pt>
                <c:pt idx="312933">
                  <c:v>44918.631944444445</c:v>
                </c:pt>
                <c:pt idx="312934">
                  <c:v>44918.635416666664</c:v>
                </c:pt>
                <c:pt idx="312935">
                  <c:v>44918.638888888891</c:v>
                </c:pt>
                <c:pt idx="312936">
                  <c:v>44918.642361111109</c:v>
                </c:pt>
                <c:pt idx="312937">
                  <c:v>44918.645833333336</c:v>
                </c:pt>
                <c:pt idx="312938">
                  <c:v>44918.649305555555</c:v>
                </c:pt>
                <c:pt idx="312939">
                  <c:v>44918.652777777781</c:v>
                </c:pt>
                <c:pt idx="312940">
                  <c:v>44918.65625</c:v>
                </c:pt>
                <c:pt idx="312941">
                  <c:v>44918.659722222219</c:v>
                </c:pt>
                <c:pt idx="312942">
                  <c:v>44918.663194444445</c:v>
                </c:pt>
                <c:pt idx="312943">
                  <c:v>44918.666666666664</c:v>
                </c:pt>
                <c:pt idx="312944">
                  <c:v>44918.670138888891</c:v>
                </c:pt>
                <c:pt idx="312945">
                  <c:v>44918.673611111109</c:v>
                </c:pt>
                <c:pt idx="312946">
                  <c:v>44918.677083333336</c:v>
                </c:pt>
                <c:pt idx="312947">
                  <c:v>44918.680555555555</c:v>
                </c:pt>
                <c:pt idx="312948">
                  <c:v>44918.684027777781</c:v>
                </c:pt>
                <c:pt idx="312949">
                  <c:v>44918.6875</c:v>
                </c:pt>
                <c:pt idx="312950">
                  <c:v>44918.690972222219</c:v>
                </c:pt>
                <c:pt idx="312951">
                  <c:v>44918.694444444445</c:v>
                </c:pt>
                <c:pt idx="312952">
                  <c:v>44918.697916666664</c:v>
                </c:pt>
                <c:pt idx="312953">
                  <c:v>44918.701388888891</c:v>
                </c:pt>
                <c:pt idx="312954">
                  <c:v>44918.704861111109</c:v>
                </c:pt>
                <c:pt idx="312955">
                  <c:v>44918.708333333336</c:v>
                </c:pt>
                <c:pt idx="312956">
                  <c:v>44918.711805555555</c:v>
                </c:pt>
                <c:pt idx="312957">
                  <c:v>44918.715277777781</c:v>
                </c:pt>
                <c:pt idx="312958">
                  <c:v>44918.71875</c:v>
                </c:pt>
                <c:pt idx="312959">
                  <c:v>44918.722222222219</c:v>
                </c:pt>
                <c:pt idx="312960">
                  <c:v>44918.725694444445</c:v>
                </c:pt>
                <c:pt idx="312961">
                  <c:v>44918.729166666664</c:v>
                </c:pt>
                <c:pt idx="312962">
                  <c:v>44918.732638888891</c:v>
                </c:pt>
                <c:pt idx="312963">
                  <c:v>44918.736111111109</c:v>
                </c:pt>
                <c:pt idx="312964">
                  <c:v>44918.739583333336</c:v>
                </c:pt>
                <c:pt idx="312965">
                  <c:v>44918.743055555555</c:v>
                </c:pt>
                <c:pt idx="312966">
                  <c:v>44918.746527777781</c:v>
                </c:pt>
                <c:pt idx="312967">
                  <c:v>44918.75</c:v>
                </c:pt>
                <c:pt idx="312968">
                  <c:v>44918.753472222219</c:v>
                </c:pt>
                <c:pt idx="312969">
                  <c:v>44918.756944444445</c:v>
                </c:pt>
                <c:pt idx="312970">
                  <c:v>44918.760416666664</c:v>
                </c:pt>
                <c:pt idx="312971">
                  <c:v>44918.763888888891</c:v>
                </c:pt>
                <c:pt idx="312972">
                  <c:v>44918.767361111109</c:v>
                </c:pt>
                <c:pt idx="312973">
                  <c:v>44918.770833333336</c:v>
                </c:pt>
                <c:pt idx="312974">
                  <c:v>44918.774305555555</c:v>
                </c:pt>
                <c:pt idx="312975">
                  <c:v>44918.777777777781</c:v>
                </c:pt>
                <c:pt idx="312976">
                  <c:v>44918.78125</c:v>
                </c:pt>
                <c:pt idx="312977">
                  <c:v>44918.784722222219</c:v>
                </c:pt>
                <c:pt idx="312978">
                  <c:v>44918.788194444445</c:v>
                </c:pt>
                <c:pt idx="312979">
                  <c:v>44918.791666666664</c:v>
                </c:pt>
                <c:pt idx="312980">
                  <c:v>44918.795138888891</c:v>
                </c:pt>
                <c:pt idx="312981">
                  <c:v>44918.798611111109</c:v>
                </c:pt>
                <c:pt idx="312982">
                  <c:v>44918.802083333336</c:v>
                </c:pt>
                <c:pt idx="312983">
                  <c:v>44918.805555555555</c:v>
                </c:pt>
                <c:pt idx="312984">
                  <c:v>44918.809027777781</c:v>
                </c:pt>
                <c:pt idx="312985">
                  <c:v>44918.8125</c:v>
                </c:pt>
                <c:pt idx="312986">
                  <c:v>44918.815972222219</c:v>
                </c:pt>
                <c:pt idx="312987">
                  <c:v>44918.819444444445</c:v>
                </c:pt>
                <c:pt idx="312988">
                  <c:v>44918.822916666664</c:v>
                </c:pt>
                <c:pt idx="312989">
                  <c:v>44918.826388888891</c:v>
                </c:pt>
                <c:pt idx="312990">
                  <c:v>44918.829861111109</c:v>
                </c:pt>
                <c:pt idx="312991">
                  <c:v>44918.833333333336</c:v>
                </c:pt>
                <c:pt idx="312992">
                  <c:v>44918.836805555555</c:v>
                </c:pt>
                <c:pt idx="312993">
                  <c:v>44918.840277777781</c:v>
                </c:pt>
                <c:pt idx="312994">
                  <c:v>44918.84375</c:v>
                </c:pt>
                <c:pt idx="312995">
                  <c:v>44918.847222222219</c:v>
                </c:pt>
                <c:pt idx="312996">
                  <c:v>44918.850694444445</c:v>
                </c:pt>
                <c:pt idx="312997">
                  <c:v>44918.854166666664</c:v>
                </c:pt>
                <c:pt idx="312998">
                  <c:v>44918.857638888891</c:v>
                </c:pt>
                <c:pt idx="312999">
                  <c:v>44918.861111111109</c:v>
                </c:pt>
                <c:pt idx="313000">
                  <c:v>44918.864583333336</c:v>
                </c:pt>
                <c:pt idx="313001">
                  <c:v>44918.868055555555</c:v>
                </c:pt>
                <c:pt idx="313002">
                  <c:v>44918.871527777781</c:v>
                </c:pt>
                <c:pt idx="313003">
                  <c:v>44918.875</c:v>
                </c:pt>
                <c:pt idx="313004">
                  <c:v>44918.878472222219</c:v>
                </c:pt>
                <c:pt idx="313005">
                  <c:v>44918.881944444445</c:v>
                </c:pt>
                <c:pt idx="313006">
                  <c:v>44918.885416666664</c:v>
                </c:pt>
                <c:pt idx="313007">
                  <c:v>44918.888888888891</c:v>
                </c:pt>
                <c:pt idx="313008">
                  <c:v>44918.892361111109</c:v>
                </c:pt>
                <c:pt idx="313009">
                  <c:v>44918.895833333336</c:v>
                </c:pt>
                <c:pt idx="313010">
                  <c:v>44918.899305555555</c:v>
                </c:pt>
                <c:pt idx="313011">
                  <c:v>44918.902777777781</c:v>
                </c:pt>
                <c:pt idx="313012">
                  <c:v>44918.90625</c:v>
                </c:pt>
                <c:pt idx="313013">
                  <c:v>44918.909722222219</c:v>
                </c:pt>
                <c:pt idx="313014">
                  <c:v>44918.913194444445</c:v>
                </c:pt>
                <c:pt idx="313015">
                  <c:v>44918.916666666664</c:v>
                </c:pt>
                <c:pt idx="313016">
                  <c:v>44918.920138888891</c:v>
                </c:pt>
                <c:pt idx="313017">
                  <c:v>44918.923611111109</c:v>
                </c:pt>
                <c:pt idx="313018">
                  <c:v>44918.927083333336</c:v>
                </c:pt>
                <c:pt idx="313019">
                  <c:v>44918.930555555555</c:v>
                </c:pt>
                <c:pt idx="313020">
                  <c:v>44918.934027777781</c:v>
                </c:pt>
                <c:pt idx="313021">
                  <c:v>44918.9375</c:v>
                </c:pt>
                <c:pt idx="313022">
                  <c:v>44918.940972222219</c:v>
                </c:pt>
                <c:pt idx="313023">
                  <c:v>44918.944444444445</c:v>
                </c:pt>
                <c:pt idx="313024">
                  <c:v>44918.947916666664</c:v>
                </c:pt>
                <c:pt idx="313025">
                  <c:v>44918.951388888891</c:v>
                </c:pt>
                <c:pt idx="313026">
                  <c:v>44918.954861111109</c:v>
                </c:pt>
                <c:pt idx="313027">
                  <c:v>44918.958333333336</c:v>
                </c:pt>
                <c:pt idx="313028">
                  <c:v>44918.961805555555</c:v>
                </c:pt>
                <c:pt idx="313029">
                  <c:v>44918.965277777781</c:v>
                </c:pt>
                <c:pt idx="313030">
                  <c:v>44918.96875</c:v>
                </c:pt>
                <c:pt idx="313031">
                  <c:v>44918.972222222219</c:v>
                </c:pt>
                <c:pt idx="313032">
                  <c:v>44918.975694444445</c:v>
                </c:pt>
                <c:pt idx="313033">
                  <c:v>44918.979166666664</c:v>
                </c:pt>
                <c:pt idx="313034">
                  <c:v>44918.982638888891</c:v>
                </c:pt>
                <c:pt idx="313035">
                  <c:v>44918.986111111109</c:v>
                </c:pt>
                <c:pt idx="313036">
                  <c:v>44918.989583333336</c:v>
                </c:pt>
                <c:pt idx="313037">
                  <c:v>44918.993055555555</c:v>
                </c:pt>
                <c:pt idx="313038">
                  <c:v>44918.996527777781</c:v>
                </c:pt>
                <c:pt idx="313039">
                  <c:v>44919</c:v>
                </c:pt>
                <c:pt idx="313040">
                  <c:v>44919.003472222219</c:v>
                </c:pt>
                <c:pt idx="313041">
                  <c:v>44919.006944444445</c:v>
                </c:pt>
                <c:pt idx="313042">
                  <c:v>44919.010416666664</c:v>
                </c:pt>
                <c:pt idx="313043">
                  <c:v>44919.013888888891</c:v>
                </c:pt>
                <c:pt idx="313044">
                  <c:v>44919.017361111109</c:v>
                </c:pt>
                <c:pt idx="313045">
                  <c:v>44919.020833333336</c:v>
                </c:pt>
                <c:pt idx="313046">
                  <c:v>44919.024305555555</c:v>
                </c:pt>
                <c:pt idx="313047">
                  <c:v>44919.027777777781</c:v>
                </c:pt>
                <c:pt idx="313048">
                  <c:v>44919.03125</c:v>
                </c:pt>
                <c:pt idx="313049">
                  <c:v>44919.034722222219</c:v>
                </c:pt>
                <c:pt idx="313050">
                  <c:v>44919.038194444445</c:v>
                </c:pt>
                <c:pt idx="313051">
                  <c:v>44919.041666666664</c:v>
                </c:pt>
                <c:pt idx="313052">
                  <c:v>44919.045138888891</c:v>
                </c:pt>
                <c:pt idx="313053">
                  <c:v>44919.048611111109</c:v>
                </c:pt>
                <c:pt idx="313054">
                  <c:v>44919.052083333336</c:v>
                </c:pt>
                <c:pt idx="313055">
                  <c:v>44919.055555555555</c:v>
                </c:pt>
                <c:pt idx="313056">
                  <c:v>44919.059027777781</c:v>
                </c:pt>
                <c:pt idx="313057">
                  <c:v>44919.0625</c:v>
                </c:pt>
                <c:pt idx="313058">
                  <c:v>44919.065972222219</c:v>
                </c:pt>
                <c:pt idx="313059">
                  <c:v>44919.069444444445</c:v>
                </c:pt>
                <c:pt idx="313060">
                  <c:v>44919.072916666664</c:v>
                </c:pt>
                <c:pt idx="313061">
                  <c:v>44919.076388888891</c:v>
                </c:pt>
                <c:pt idx="313062">
                  <c:v>44919.079861111109</c:v>
                </c:pt>
                <c:pt idx="313063">
                  <c:v>44919.083333333336</c:v>
                </c:pt>
                <c:pt idx="313064">
                  <c:v>44919.086805555555</c:v>
                </c:pt>
                <c:pt idx="313065">
                  <c:v>44919.090277777781</c:v>
                </c:pt>
                <c:pt idx="313066">
                  <c:v>44919.09375</c:v>
                </c:pt>
                <c:pt idx="313067">
                  <c:v>44919.097222222219</c:v>
                </c:pt>
                <c:pt idx="313068">
                  <c:v>44919.100694444445</c:v>
                </c:pt>
                <c:pt idx="313069">
                  <c:v>44919.104166666664</c:v>
                </c:pt>
                <c:pt idx="313070">
                  <c:v>44919.107638888891</c:v>
                </c:pt>
                <c:pt idx="313071">
                  <c:v>44919.111111111109</c:v>
                </c:pt>
                <c:pt idx="313072">
                  <c:v>44919.114583333336</c:v>
                </c:pt>
                <c:pt idx="313073">
                  <c:v>44919.118055555555</c:v>
                </c:pt>
                <c:pt idx="313074">
                  <c:v>44919.121527777781</c:v>
                </c:pt>
                <c:pt idx="313075">
                  <c:v>44919.125</c:v>
                </c:pt>
                <c:pt idx="313076">
                  <c:v>44919.128472222219</c:v>
                </c:pt>
                <c:pt idx="313077">
                  <c:v>44919.131944444445</c:v>
                </c:pt>
                <c:pt idx="313078">
                  <c:v>44919.135416666664</c:v>
                </c:pt>
                <c:pt idx="313079">
                  <c:v>44919.138888888891</c:v>
                </c:pt>
                <c:pt idx="313080">
                  <c:v>44919.142361111109</c:v>
                </c:pt>
                <c:pt idx="313081">
                  <c:v>44919.145833333336</c:v>
                </c:pt>
                <c:pt idx="313082">
                  <c:v>44919.149305555555</c:v>
                </c:pt>
                <c:pt idx="313083">
                  <c:v>44919.152777777781</c:v>
                </c:pt>
                <c:pt idx="313084">
                  <c:v>44919.15625</c:v>
                </c:pt>
                <c:pt idx="313085">
                  <c:v>44919.159722222219</c:v>
                </c:pt>
                <c:pt idx="313086">
                  <c:v>44919.163194444445</c:v>
                </c:pt>
                <c:pt idx="313087">
                  <c:v>44919.166666666664</c:v>
                </c:pt>
                <c:pt idx="313088">
                  <c:v>44919.170138888891</c:v>
                </c:pt>
                <c:pt idx="313089">
                  <c:v>44919.173611111109</c:v>
                </c:pt>
                <c:pt idx="313090">
                  <c:v>44919.177083333336</c:v>
                </c:pt>
                <c:pt idx="313091">
                  <c:v>44919.180555555555</c:v>
                </c:pt>
                <c:pt idx="313092">
                  <c:v>44919.184027777781</c:v>
                </c:pt>
                <c:pt idx="313093">
                  <c:v>44919.1875</c:v>
                </c:pt>
                <c:pt idx="313094">
                  <c:v>44919.190972222219</c:v>
                </c:pt>
                <c:pt idx="313095">
                  <c:v>44919.194444444445</c:v>
                </c:pt>
                <c:pt idx="313096">
                  <c:v>44919.197916666664</c:v>
                </c:pt>
                <c:pt idx="313097">
                  <c:v>44919.201388888891</c:v>
                </c:pt>
                <c:pt idx="313098">
                  <c:v>44919.204861111109</c:v>
                </c:pt>
                <c:pt idx="313099">
                  <c:v>44919.208333333336</c:v>
                </c:pt>
                <c:pt idx="313100">
                  <c:v>44919.211805555555</c:v>
                </c:pt>
                <c:pt idx="313101">
                  <c:v>44919.215277777781</c:v>
                </c:pt>
                <c:pt idx="313102">
                  <c:v>44919.21875</c:v>
                </c:pt>
                <c:pt idx="313103">
                  <c:v>44919.222222222219</c:v>
                </c:pt>
                <c:pt idx="313104">
                  <c:v>44919.225694444445</c:v>
                </c:pt>
                <c:pt idx="313105">
                  <c:v>44919.229166666664</c:v>
                </c:pt>
                <c:pt idx="313106">
                  <c:v>44919.232638888891</c:v>
                </c:pt>
                <c:pt idx="313107">
                  <c:v>44919.236111111109</c:v>
                </c:pt>
                <c:pt idx="313108">
                  <c:v>44919.239583333336</c:v>
                </c:pt>
                <c:pt idx="313109">
                  <c:v>44919.243055555555</c:v>
                </c:pt>
                <c:pt idx="313110">
                  <c:v>44919.246527777781</c:v>
                </c:pt>
                <c:pt idx="313111">
                  <c:v>44919.25</c:v>
                </c:pt>
                <c:pt idx="313112">
                  <c:v>44919.253472222219</c:v>
                </c:pt>
                <c:pt idx="313113">
                  <c:v>44919.256944444445</c:v>
                </c:pt>
                <c:pt idx="313114">
                  <c:v>44919.260416666664</c:v>
                </c:pt>
                <c:pt idx="313115">
                  <c:v>44919.263888888891</c:v>
                </c:pt>
                <c:pt idx="313116">
                  <c:v>44919.267361111109</c:v>
                </c:pt>
                <c:pt idx="313117">
                  <c:v>44919.270833333336</c:v>
                </c:pt>
                <c:pt idx="313118">
                  <c:v>44919.274305555555</c:v>
                </c:pt>
                <c:pt idx="313119">
                  <c:v>44919.277777777781</c:v>
                </c:pt>
                <c:pt idx="313120">
                  <c:v>44919.28125</c:v>
                </c:pt>
                <c:pt idx="313121">
                  <c:v>44919.284722222219</c:v>
                </c:pt>
                <c:pt idx="313122">
                  <c:v>44919.288194444445</c:v>
                </c:pt>
                <c:pt idx="313123">
                  <c:v>44919.291666666664</c:v>
                </c:pt>
                <c:pt idx="313124">
                  <c:v>44919.295138888891</c:v>
                </c:pt>
                <c:pt idx="313125">
                  <c:v>44919.298611111109</c:v>
                </c:pt>
                <c:pt idx="313126">
                  <c:v>44919.302083333336</c:v>
                </c:pt>
                <c:pt idx="313127">
                  <c:v>44919.305555555555</c:v>
                </c:pt>
                <c:pt idx="313128">
                  <c:v>44919.309027777781</c:v>
                </c:pt>
                <c:pt idx="313129">
                  <c:v>44919.3125</c:v>
                </c:pt>
                <c:pt idx="313130">
                  <c:v>44919.315972222219</c:v>
                </c:pt>
                <c:pt idx="313131">
                  <c:v>44919.319444444445</c:v>
                </c:pt>
                <c:pt idx="313132">
                  <c:v>44919.322916666664</c:v>
                </c:pt>
                <c:pt idx="313133">
                  <c:v>44919.326388888891</c:v>
                </c:pt>
                <c:pt idx="313134">
                  <c:v>44919.329861111109</c:v>
                </c:pt>
                <c:pt idx="313135">
                  <c:v>44919.333333333336</c:v>
                </c:pt>
                <c:pt idx="313136">
                  <c:v>44919.336805555555</c:v>
                </c:pt>
                <c:pt idx="313137">
                  <c:v>44919.340277777781</c:v>
                </c:pt>
                <c:pt idx="313138">
                  <c:v>44919.34375</c:v>
                </c:pt>
                <c:pt idx="313139">
                  <c:v>44919.347222222219</c:v>
                </c:pt>
                <c:pt idx="313140">
                  <c:v>44919.350694444445</c:v>
                </c:pt>
                <c:pt idx="313141">
                  <c:v>44919.354166666664</c:v>
                </c:pt>
                <c:pt idx="313142">
                  <c:v>44919.357638888891</c:v>
                </c:pt>
                <c:pt idx="313143">
                  <c:v>44919.361111111109</c:v>
                </c:pt>
                <c:pt idx="313144">
                  <c:v>44919.364583333336</c:v>
                </c:pt>
                <c:pt idx="313145">
                  <c:v>44919.368055555555</c:v>
                </c:pt>
                <c:pt idx="313146">
                  <c:v>44919.371527777781</c:v>
                </c:pt>
                <c:pt idx="313147">
                  <c:v>44919.375</c:v>
                </c:pt>
                <c:pt idx="313148">
                  <c:v>44919.378472222219</c:v>
                </c:pt>
                <c:pt idx="313149">
                  <c:v>44919.381944444445</c:v>
                </c:pt>
                <c:pt idx="313150">
                  <c:v>44919.385416666664</c:v>
                </c:pt>
                <c:pt idx="313151">
                  <c:v>44919.388888888891</c:v>
                </c:pt>
                <c:pt idx="313152">
                  <c:v>44919.392361111109</c:v>
                </c:pt>
                <c:pt idx="313153">
                  <c:v>44919.395833333336</c:v>
                </c:pt>
                <c:pt idx="313154">
                  <c:v>44919.399305555555</c:v>
                </c:pt>
                <c:pt idx="313155">
                  <c:v>44919.402777777781</c:v>
                </c:pt>
                <c:pt idx="313156">
                  <c:v>44919.40625</c:v>
                </c:pt>
                <c:pt idx="313157">
                  <c:v>44919.409722222219</c:v>
                </c:pt>
                <c:pt idx="313158">
                  <c:v>44919.413194444445</c:v>
                </c:pt>
                <c:pt idx="313159">
                  <c:v>44919.416666666664</c:v>
                </c:pt>
                <c:pt idx="313160">
                  <c:v>44919.420138888891</c:v>
                </c:pt>
                <c:pt idx="313161">
                  <c:v>44919.423611111109</c:v>
                </c:pt>
                <c:pt idx="313162">
                  <c:v>44919.427083333336</c:v>
                </c:pt>
                <c:pt idx="313163">
                  <c:v>44919.430555555555</c:v>
                </c:pt>
                <c:pt idx="313164">
                  <c:v>44919.434027777781</c:v>
                </c:pt>
                <c:pt idx="313165">
                  <c:v>44919.4375</c:v>
                </c:pt>
                <c:pt idx="313166">
                  <c:v>44919.440972222219</c:v>
                </c:pt>
                <c:pt idx="313167">
                  <c:v>44919.444444444445</c:v>
                </c:pt>
                <c:pt idx="313168">
                  <c:v>44919.447916666664</c:v>
                </c:pt>
                <c:pt idx="313169">
                  <c:v>44919.451388888891</c:v>
                </c:pt>
                <c:pt idx="313170">
                  <c:v>44919.454861111109</c:v>
                </c:pt>
                <c:pt idx="313171">
                  <c:v>44919.458333333336</c:v>
                </c:pt>
                <c:pt idx="313172">
                  <c:v>44919.461805555555</c:v>
                </c:pt>
                <c:pt idx="313173">
                  <c:v>44919.465277777781</c:v>
                </c:pt>
                <c:pt idx="313174">
                  <c:v>44919.46875</c:v>
                </c:pt>
                <c:pt idx="313175">
                  <c:v>44919.472222222219</c:v>
                </c:pt>
                <c:pt idx="313176">
                  <c:v>44919.475694444445</c:v>
                </c:pt>
                <c:pt idx="313177">
                  <c:v>44919.479166666664</c:v>
                </c:pt>
                <c:pt idx="313178">
                  <c:v>44919.482638888891</c:v>
                </c:pt>
                <c:pt idx="313179">
                  <c:v>44919.486111111109</c:v>
                </c:pt>
                <c:pt idx="313180">
                  <c:v>44919.489583333336</c:v>
                </c:pt>
                <c:pt idx="313181">
                  <c:v>44919.493055555555</c:v>
                </c:pt>
                <c:pt idx="313182">
                  <c:v>44919.496527777781</c:v>
                </c:pt>
                <c:pt idx="313183">
                  <c:v>44919.5</c:v>
                </c:pt>
                <c:pt idx="313184">
                  <c:v>44919.503472222219</c:v>
                </c:pt>
                <c:pt idx="313185">
                  <c:v>44919.506944444445</c:v>
                </c:pt>
                <c:pt idx="313186">
                  <c:v>44919.510416666664</c:v>
                </c:pt>
                <c:pt idx="313187">
                  <c:v>44919.513888888891</c:v>
                </c:pt>
                <c:pt idx="313188">
                  <c:v>44919.517361111109</c:v>
                </c:pt>
                <c:pt idx="313189">
                  <c:v>44919.520833333336</c:v>
                </c:pt>
                <c:pt idx="313190">
                  <c:v>44919.524305555555</c:v>
                </c:pt>
                <c:pt idx="313191">
                  <c:v>44919.527777777781</c:v>
                </c:pt>
                <c:pt idx="313192">
                  <c:v>44919.53125</c:v>
                </c:pt>
                <c:pt idx="313193">
                  <c:v>44919.534722222219</c:v>
                </c:pt>
                <c:pt idx="313194">
                  <c:v>44919.538194444445</c:v>
                </c:pt>
                <c:pt idx="313195">
                  <c:v>44919.541666666664</c:v>
                </c:pt>
                <c:pt idx="313196">
                  <c:v>44919.545138888891</c:v>
                </c:pt>
                <c:pt idx="313197">
                  <c:v>44919.548611111109</c:v>
                </c:pt>
                <c:pt idx="313198">
                  <c:v>44919.552083333336</c:v>
                </c:pt>
                <c:pt idx="313199">
                  <c:v>44919.555555555555</c:v>
                </c:pt>
                <c:pt idx="313200">
                  <c:v>44919.559027777781</c:v>
                </c:pt>
                <c:pt idx="313201">
                  <c:v>44919.5625</c:v>
                </c:pt>
                <c:pt idx="313202">
                  <c:v>44919.565972222219</c:v>
                </c:pt>
                <c:pt idx="313203">
                  <c:v>44919.569444444445</c:v>
                </c:pt>
                <c:pt idx="313204">
                  <c:v>44919.572916666664</c:v>
                </c:pt>
                <c:pt idx="313205">
                  <c:v>44919.576388888891</c:v>
                </c:pt>
                <c:pt idx="313206">
                  <c:v>44919.579861111109</c:v>
                </c:pt>
                <c:pt idx="313207">
                  <c:v>44919.583333333336</c:v>
                </c:pt>
                <c:pt idx="313208">
                  <c:v>44919.586805555555</c:v>
                </c:pt>
                <c:pt idx="313209">
                  <c:v>44919.590277777781</c:v>
                </c:pt>
                <c:pt idx="313210">
                  <c:v>44919.59375</c:v>
                </c:pt>
                <c:pt idx="313211">
                  <c:v>44919.597222222219</c:v>
                </c:pt>
                <c:pt idx="313212">
                  <c:v>44919.600694444445</c:v>
                </c:pt>
                <c:pt idx="313213">
                  <c:v>44919.604166666664</c:v>
                </c:pt>
                <c:pt idx="313214">
                  <c:v>44919.607638888891</c:v>
                </c:pt>
                <c:pt idx="313215">
                  <c:v>44919.611111111109</c:v>
                </c:pt>
                <c:pt idx="313216">
                  <c:v>44919.614583333336</c:v>
                </c:pt>
                <c:pt idx="313217">
                  <c:v>44919.618055555555</c:v>
                </c:pt>
                <c:pt idx="313218">
                  <c:v>44919.621527777781</c:v>
                </c:pt>
                <c:pt idx="313219">
                  <c:v>44919.625</c:v>
                </c:pt>
                <c:pt idx="313220">
                  <c:v>44919.628472222219</c:v>
                </c:pt>
                <c:pt idx="313221">
                  <c:v>44919.631944444445</c:v>
                </c:pt>
                <c:pt idx="313222">
                  <c:v>44919.635416666664</c:v>
                </c:pt>
                <c:pt idx="313223">
                  <c:v>44919.638888888891</c:v>
                </c:pt>
                <c:pt idx="313224">
                  <c:v>44919.642361111109</c:v>
                </c:pt>
                <c:pt idx="313225">
                  <c:v>44919.645833333336</c:v>
                </c:pt>
                <c:pt idx="313226">
                  <c:v>44919.649305555555</c:v>
                </c:pt>
                <c:pt idx="313227">
                  <c:v>44919.652777777781</c:v>
                </c:pt>
                <c:pt idx="313228">
                  <c:v>44919.65625</c:v>
                </c:pt>
                <c:pt idx="313229">
                  <c:v>44919.659722222219</c:v>
                </c:pt>
                <c:pt idx="313230">
                  <c:v>44919.663194444445</c:v>
                </c:pt>
                <c:pt idx="313231">
                  <c:v>44919.666666666664</c:v>
                </c:pt>
                <c:pt idx="313232">
                  <c:v>44919.670138888891</c:v>
                </c:pt>
                <c:pt idx="313233">
                  <c:v>44919.673611111109</c:v>
                </c:pt>
                <c:pt idx="313234">
                  <c:v>44919.677083333336</c:v>
                </c:pt>
                <c:pt idx="313235">
                  <c:v>44919.680555555555</c:v>
                </c:pt>
                <c:pt idx="313236">
                  <c:v>44919.684027777781</c:v>
                </c:pt>
                <c:pt idx="313237">
                  <c:v>44919.6875</c:v>
                </c:pt>
                <c:pt idx="313238">
                  <c:v>44919.690972222219</c:v>
                </c:pt>
                <c:pt idx="313239">
                  <c:v>44919.694444444445</c:v>
                </c:pt>
                <c:pt idx="313240">
                  <c:v>44919.697916666664</c:v>
                </c:pt>
                <c:pt idx="313241">
                  <c:v>44919.701388888891</c:v>
                </c:pt>
                <c:pt idx="313242">
                  <c:v>44919.704861111109</c:v>
                </c:pt>
                <c:pt idx="313243">
                  <c:v>44919.708333333336</c:v>
                </c:pt>
                <c:pt idx="313244">
                  <c:v>44919.711805555555</c:v>
                </c:pt>
                <c:pt idx="313245">
                  <c:v>44919.715277777781</c:v>
                </c:pt>
                <c:pt idx="313246">
                  <c:v>44919.71875</c:v>
                </c:pt>
                <c:pt idx="313247">
                  <c:v>44919.722222222219</c:v>
                </c:pt>
                <c:pt idx="313248">
                  <c:v>44919.725694444445</c:v>
                </c:pt>
                <c:pt idx="313249">
                  <c:v>44919.729166666664</c:v>
                </c:pt>
                <c:pt idx="313250">
                  <c:v>44919.732638888891</c:v>
                </c:pt>
                <c:pt idx="313251">
                  <c:v>44919.736111111109</c:v>
                </c:pt>
                <c:pt idx="313252">
                  <c:v>44919.739583333336</c:v>
                </c:pt>
                <c:pt idx="313253">
                  <c:v>44919.743055555555</c:v>
                </c:pt>
                <c:pt idx="313254">
                  <c:v>44919.746527777781</c:v>
                </c:pt>
                <c:pt idx="313255">
                  <c:v>44919.75</c:v>
                </c:pt>
                <c:pt idx="313256">
                  <c:v>44919.753472222219</c:v>
                </c:pt>
                <c:pt idx="313257">
                  <c:v>44919.756944444445</c:v>
                </c:pt>
                <c:pt idx="313258">
                  <c:v>44919.760416666664</c:v>
                </c:pt>
                <c:pt idx="313259">
                  <c:v>44919.763888888891</c:v>
                </c:pt>
                <c:pt idx="313260">
                  <c:v>44919.767361111109</c:v>
                </c:pt>
                <c:pt idx="313261">
                  <c:v>44919.770833333336</c:v>
                </c:pt>
                <c:pt idx="313262">
                  <c:v>44919.774305555555</c:v>
                </c:pt>
                <c:pt idx="313263">
                  <c:v>44919.777777777781</c:v>
                </c:pt>
                <c:pt idx="313264">
                  <c:v>44919.78125</c:v>
                </c:pt>
                <c:pt idx="313265">
                  <c:v>44919.784722222219</c:v>
                </c:pt>
                <c:pt idx="313266">
                  <c:v>44919.788194444445</c:v>
                </c:pt>
                <c:pt idx="313267">
                  <c:v>44919.791666666664</c:v>
                </c:pt>
                <c:pt idx="313268">
                  <c:v>44919.795138888891</c:v>
                </c:pt>
                <c:pt idx="313269">
                  <c:v>44919.798611111109</c:v>
                </c:pt>
                <c:pt idx="313270">
                  <c:v>44919.802083333336</c:v>
                </c:pt>
                <c:pt idx="313271">
                  <c:v>44919.805555555555</c:v>
                </c:pt>
                <c:pt idx="313272">
                  <c:v>44919.809027777781</c:v>
                </c:pt>
                <c:pt idx="313273">
                  <c:v>44919.8125</c:v>
                </c:pt>
                <c:pt idx="313274">
                  <c:v>44919.815972222219</c:v>
                </c:pt>
                <c:pt idx="313275">
                  <c:v>44919.819444444445</c:v>
                </c:pt>
                <c:pt idx="313276">
                  <c:v>44919.822916666664</c:v>
                </c:pt>
                <c:pt idx="313277">
                  <c:v>44919.826388888891</c:v>
                </c:pt>
                <c:pt idx="313278">
                  <c:v>44919.829861111109</c:v>
                </c:pt>
                <c:pt idx="313279">
                  <c:v>44919.833333333336</c:v>
                </c:pt>
                <c:pt idx="313280">
                  <c:v>44919.836805555555</c:v>
                </c:pt>
                <c:pt idx="313281">
                  <c:v>44919.840277777781</c:v>
                </c:pt>
                <c:pt idx="313282">
                  <c:v>44919.84375</c:v>
                </c:pt>
                <c:pt idx="313283">
                  <c:v>44919.847222222219</c:v>
                </c:pt>
                <c:pt idx="313284">
                  <c:v>44919.850694444445</c:v>
                </c:pt>
                <c:pt idx="313285">
                  <c:v>44919.854166666664</c:v>
                </c:pt>
                <c:pt idx="313286">
                  <c:v>44919.857638888891</c:v>
                </c:pt>
                <c:pt idx="313287">
                  <c:v>44919.861111111109</c:v>
                </c:pt>
                <c:pt idx="313288">
                  <c:v>44919.864583333336</c:v>
                </c:pt>
                <c:pt idx="313289">
                  <c:v>44919.868055555555</c:v>
                </c:pt>
                <c:pt idx="313290">
                  <c:v>44919.871527777781</c:v>
                </c:pt>
                <c:pt idx="313291">
                  <c:v>44919.875</c:v>
                </c:pt>
                <c:pt idx="313292">
                  <c:v>44919.878472222219</c:v>
                </c:pt>
                <c:pt idx="313293">
                  <c:v>44919.881944444445</c:v>
                </c:pt>
                <c:pt idx="313294">
                  <c:v>44919.885416666664</c:v>
                </c:pt>
                <c:pt idx="313295">
                  <c:v>44919.888888888891</c:v>
                </c:pt>
                <c:pt idx="313296">
                  <c:v>44919.892361111109</c:v>
                </c:pt>
                <c:pt idx="313297">
                  <c:v>44919.895833333336</c:v>
                </c:pt>
                <c:pt idx="313298">
                  <c:v>44919.899305555555</c:v>
                </c:pt>
                <c:pt idx="313299">
                  <c:v>44919.902777777781</c:v>
                </c:pt>
                <c:pt idx="313300">
                  <c:v>44919.90625</c:v>
                </c:pt>
                <c:pt idx="313301">
                  <c:v>44919.909722222219</c:v>
                </c:pt>
                <c:pt idx="313302">
                  <c:v>44919.913194444445</c:v>
                </c:pt>
                <c:pt idx="313303">
                  <c:v>44919.916666666664</c:v>
                </c:pt>
                <c:pt idx="313304">
                  <c:v>44919.920138888891</c:v>
                </c:pt>
                <c:pt idx="313305">
                  <c:v>44919.923611111109</c:v>
                </c:pt>
                <c:pt idx="313306">
                  <c:v>44919.927083333336</c:v>
                </c:pt>
                <c:pt idx="313307">
                  <c:v>44919.930555555555</c:v>
                </c:pt>
                <c:pt idx="313308">
                  <c:v>44919.934027777781</c:v>
                </c:pt>
                <c:pt idx="313309">
                  <c:v>44919.9375</c:v>
                </c:pt>
                <c:pt idx="313310">
                  <c:v>44919.940972222219</c:v>
                </c:pt>
                <c:pt idx="313311">
                  <c:v>44919.944444444445</c:v>
                </c:pt>
                <c:pt idx="313312">
                  <c:v>44919.947916666664</c:v>
                </c:pt>
                <c:pt idx="313313">
                  <c:v>44919.951388888891</c:v>
                </c:pt>
                <c:pt idx="313314">
                  <c:v>44919.954861111109</c:v>
                </c:pt>
                <c:pt idx="313315">
                  <c:v>44919.958333333336</c:v>
                </c:pt>
                <c:pt idx="313316">
                  <c:v>44919.961805555555</c:v>
                </c:pt>
                <c:pt idx="313317">
                  <c:v>44919.965277777781</c:v>
                </c:pt>
                <c:pt idx="313318">
                  <c:v>44919.96875</c:v>
                </c:pt>
                <c:pt idx="313319">
                  <c:v>44919.972222222219</c:v>
                </c:pt>
                <c:pt idx="313320">
                  <c:v>44919.975694444445</c:v>
                </c:pt>
                <c:pt idx="313321">
                  <c:v>44919.979166666664</c:v>
                </c:pt>
                <c:pt idx="313322">
                  <c:v>44919.982638888891</c:v>
                </c:pt>
                <c:pt idx="313323">
                  <c:v>44919.986111111109</c:v>
                </c:pt>
                <c:pt idx="313324">
                  <c:v>44919.989583333336</c:v>
                </c:pt>
                <c:pt idx="313325">
                  <c:v>44919.993055555555</c:v>
                </c:pt>
                <c:pt idx="313326">
                  <c:v>44919.996527777781</c:v>
                </c:pt>
                <c:pt idx="313327">
                  <c:v>44920</c:v>
                </c:pt>
                <c:pt idx="313328">
                  <c:v>44920.003472222219</c:v>
                </c:pt>
                <c:pt idx="313329">
                  <c:v>44920.006944444445</c:v>
                </c:pt>
                <c:pt idx="313330">
                  <c:v>44920.010416666664</c:v>
                </c:pt>
                <c:pt idx="313331">
                  <c:v>44920.013888888891</c:v>
                </c:pt>
                <c:pt idx="313332">
                  <c:v>44920.017361111109</c:v>
                </c:pt>
                <c:pt idx="313333">
                  <c:v>44920.020833333336</c:v>
                </c:pt>
                <c:pt idx="313334">
                  <c:v>44920.024305555555</c:v>
                </c:pt>
                <c:pt idx="313335">
                  <c:v>44920.027777777781</c:v>
                </c:pt>
                <c:pt idx="313336">
                  <c:v>44920.03125</c:v>
                </c:pt>
                <c:pt idx="313337">
                  <c:v>44920.034722222219</c:v>
                </c:pt>
                <c:pt idx="313338">
                  <c:v>44920.038194444445</c:v>
                </c:pt>
                <c:pt idx="313339">
                  <c:v>44920.041666666664</c:v>
                </c:pt>
                <c:pt idx="313340">
                  <c:v>44920.045138888891</c:v>
                </c:pt>
                <c:pt idx="313341">
                  <c:v>44920.048611111109</c:v>
                </c:pt>
                <c:pt idx="313342">
                  <c:v>44920.052083333336</c:v>
                </c:pt>
                <c:pt idx="313343">
                  <c:v>44920.055555555555</c:v>
                </c:pt>
                <c:pt idx="313344">
                  <c:v>44920.059027777781</c:v>
                </c:pt>
                <c:pt idx="313345">
                  <c:v>44920.0625</c:v>
                </c:pt>
                <c:pt idx="313346">
                  <c:v>44920.065972222219</c:v>
                </c:pt>
                <c:pt idx="313347">
                  <c:v>44920.069444444445</c:v>
                </c:pt>
                <c:pt idx="313348">
                  <c:v>44920.072916666664</c:v>
                </c:pt>
                <c:pt idx="313349">
                  <c:v>44920.076388888891</c:v>
                </c:pt>
                <c:pt idx="313350">
                  <c:v>44920.079861111109</c:v>
                </c:pt>
                <c:pt idx="313351">
                  <c:v>44920.083333333336</c:v>
                </c:pt>
                <c:pt idx="313352">
                  <c:v>44920.086805555555</c:v>
                </c:pt>
                <c:pt idx="313353">
                  <c:v>44920.090277777781</c:v>
                </c:pt>
                <c:pt idx="313354">
                  <c:v>44920.09375</c:v>
                </c:pt>
                <c:pt idx="313355">
                  <c:v>44920.097222222219</c:v>
                </c:pt>
                <c:pt idx="313356">
                  <c:v>44920.100694444445</c:v>
                </c:pt>
                <c:pt idx="313357">
                  <c:v>44920.104166666664</c:v>
                </c:pt>
                <c:pt idx="313358">
                  <c:v>44920.107638888891</c:v>
                </c:pt>
                <c:pt idx="313359">
                  <c:v>44920.111111111109</c:v>
                </c:pt>
                <c:pt idx="313360">
                  <c:v>44920.114583333336</c:v>
                </c:pt>
                <c:pt idx="313361">
                  <c:v>44920.118055555555</c:v>
                </c:pt>
                <c:pt idx="313362">
                  <c:v>44920.121527777781</c:v>
                </c:pt>
                <c:pt idx="313363">
                  <c:v>44920.125</c:v>
                </c:pt>
                <c:pt idx="313364">
                  <c:v>44920.128472222219</c:v>
                </c:pt>
                <c:pt idx="313365">
                  <c:v>44920.131944444445</c:v>
                </c:pt>
                <c:pt idx="313366">
                  <c:v>44920.135416666664</c:v>
                </c:pt>
                <c:pt idx="313367">
                  <c:v>44920.138888888891</c:v>
                </c:pt>
                <c:pt idx="313368">
                  <c:v>44920.142361111109</c:v>
                </c:pt>
                <c:pt idx="313369">
                  <c:v>44920.145833333336</c:v>
                </c:pt>
                <c:pt idx="313370">
                  <c:v>44920.149305555555</c:v>
                </c:pt>
                <c:pt idx="313371">
                  <c:v>44920.152777777781</c:v>
                </c:pt>
                <c:pt idx="313372">
                  <c:v>44920.15625</c:v>
                </c:pt>
                <c:pt idx="313373">
                  <c:v>44920.159722222219</c:v>
                </c:pt>
                <c:pt idx="313374">
                  <c:v>44920.163194444445</c:v>
                </c:pt>
                <c:pt idx="313375">
                  <c:v>44920.166666666664</c:v>
                </c:pt>
                <c:pt idx="313376">
                  <c:v>44920.170138888891</c:v>
                </c:pt>
                <c:pt idx="313377">
                  <c:v>44920.173611111109</c:v>
                </c:pt>
                <c:pt idx="313378">
                  <c:v>44920.177083333336</c:v>
                </c:pt>
                <c:pt idx="313379">
                  <c:v>44920.180555555555</c:v>
                </c:pt>
                <c:pt idx="313380">
                  <c:v>44920.184027777781</c:v>
                </c:pt>
                <c:pt idx="313381">
                  <c:v>44920.1875</c:v>
                </c:pt>
                <c:pt idx="313382">
                  <c:v>44920.190972222219</c:v>
                </c:pt>
                <c:pt idx="313383">
                  <c:v>44920.194444444445</c:v>
                </c:pt>
                <c:pt idx="313384">
                  <c:v>44920.197916666664</c:v>
                </c:pt>
                <c:pt idx="313385">
                  <c:v>44920.201388888891</c:v>
                </c:pt>
                <c:pt idx="313386">
                  <c:v>44920.204861111109</c:v>
                </c:pt>
                <c:pt idx="313387">
                  <c:v>44920.208333333336</c:v>
                </c:pt>
                <c:pt idx="313388">
                  <c:v>44920.211805555555</c:v>
                </c:pt>
                <c:pt idx="313389">
                  <c:v>44920.215277777781</c:v>
                </c:pt>
                <c:pt idx="313390">
                  <c:v>44920.21875</c:v>
                </c:pt>
                <c:pt idx="313391">
                  <c:v>44920.222222222219</c:v>
                </c:pt>
                <c:pt idx="313392">
                  <c:v>44920.225694444445</c:v>
                </c:pt>
                <c:pt idx="313393">
                  <c:v>44920.229166666664</c:v>
                </c:pt>
                <c:pt idx="313394">
                  <c:v>44920.232638888891</c:v>
                </c:pt>
                <c:pt idx="313395">
                  <c:v>44920.236111111109</c:v>
                </c:pt>
                <c:pt idx="313396">
                  <c:v>44920.239583333336</c:v>
                </c:pt>
                <c:pt idx="313397">
                  <c:v>44920.243055555555</c:v>
                </c:pt>
                <c:pt idx="313398">
                  <c:v>44920.246527777781</c:v>
                </c:pt>
                <c:pt idx="313399">
                  <c:v>44920.25</c:v>
                </c:pt>
                <c:pt idx="313400">
                  <c:v>44920.253472222219</c:v>
                </c:pt>
                <c:pt idx="313401">
                  <c:v>44920.256944444445</c:v>
                </c:pt>
                <c:pt idx="313402">
                  <c:v>44920.260416666664</c:v>
                </c:pt>
                <c:pt idx="313403">
                  <c:v>44920.263888888891</c:v>
                </c:pt>
                <c:pt idx="313404">
                  <c:v>44920.267361111109</c:v>
                </c:pt>
                <c:pt idx="313405">
                  <c:v>44920.270833333336</c:v>
                </c:pt>
                <c:pt idx="313406">
                  <c:v>44920.274305555555</c:v>
                </c:pt>
                <c:pt idx="313407">
                  <c:v>44920.277777777781</c:v>
                </c:pt>
                <c:pt idx="313408">
                  <c:v>44920.28125</c:v>
                </c:pt>
                <c:pt idx="313409">
                  <c:v>44920.284722222219</c:v>
                </c:pt>
                <c:pt idx="313410">
                  <c:v>44920.288194444445</c:v>
                </c:pt>
                <c:pt idx="313411">
                  <c:v>44920.291666666664</c:v>
                </c:pt>
                <c:pt idx="313412">
                  <c:v>44920.295138888891</c:v>
                </c:pt>
                <c:pt idx="313413">
                  <c:v>44920.298611111109</c:v>
                </c:pt>
                <c:pt idx="313414">
                  <c:v>44920.302083333336</c:v>
                </c:pt>
                <c:pt idx="313415">
                  <c:v>44920.305555555555</c:v>
                </c:pt>
                <c:pt idx="313416">
                  <c:v>44920.309027777781</c:v>
                </c:pt>
                <c:pt idx="313417">
                  <c:v>44920.3125</c:v>
                </c:pt>
                <c:pt idx="313418">
                  <c:v>44920.315972222219</c:v>
                </c:pt>
                <c:pt idx="313419">
                  <c:v>44920.319444444445</c:v>
                </c:pt>
                <c:pt idx="313420">
                  <c:v>44920.322916666664</c:v>
                </c:pt>
                <c:pt idx="313421">
                  <c:v>44920.326388888891</c:v>
                </c:pt>
                <c:pt idx="313422">
                  <c:v>44920.329861111109</c:v>
                </c:pt>
                <c:pt idx="313423">
                  <c:v>44920.333333333336</c:v>
                </c:pt>
                <c:pt idx="313424">
                  <c:v>44920.336805555555</c:v>
                </c:pt>
                <c:pt idx="313425">
                  <c:v>44920.340277777781</c:v>
                </c:pt>
                <c:pt idx="313426">
                  <c:v>44920.34375</c:v>
                </c:pt>
                <c:pt idx="313427">
                  <c:v>44920.347222222219</c:v>
                </c:pt>
                <c:pt idx="313428">
                  <c:v>44920.350694444445</c:v>
                </c:pt>
                <c:pt idx="313429">
                  <c:v>44920.354166666664</c:v>
                </c:pt>
                <c:pt idx="313430">
                  <c:v>44920.357638888891</c:v>
                </c:pt>
                <c:pt idx="313431">
                  <c:v>44920.361111111109</c:v>
                </c:pt>
                <c:pt idx="313432">
                  <c:v>44920.364583333336</c:v>
                </c:pt>
                <c:pt idx="313433">
                  <c:v>44920.368055555555</c:v>
                </c:pt>
                <c:pt idx="313434">
                  <c:v>44920.371527777781</c:v>
                </c:pt>
                <c:pt idx="313435">
                  <c:v>44920.375</c:v>
                </c:pt>
                <c:pt idx="313436">
                  <c:v>44920.378472222219</c:v>
                </c:pt>
                <c:pt idx="313437">
                  <c:v>44920.381944444445</c:v>
                </c:pt>
                <c:pt idx="313438">
                  <c:v>44920.385416666664</c:v>
                </c:pt>
                <c:pt idx="313439">
                  <c:v>44920.388888888891</c:v>
                </c:pt>
                <c:pt idx="313440">
                  <c:v>44920.392361111109</c:v>
                </c:pt>
                <c:pt idx="313441">
                  <c:v>44920.395833333336</c:v>
                </c:pt>
                <c:pt idx="313442">
                  <c:v>44920.399305555555</c:v>
                </c:pt>
                <c:pt idx="313443">
                  <c:v>44920.402777777781</c:v>
                </c:pt>
                <c:pt idx="313444">
                  <c:v>44920.40625</c:v>
                </c:pt>
                <c:pt idx="313445">
                  <c:v>44920.409722222219</c:v>
                </c:pt>
                <c:pt idx="313446">
                  <c:v>44920.413194444445</c:v>
                </c:pt>
                <c:pt idx="313447">
                  <c:v>44920.416666666664</c:v>
                </c:pt>
                <c:pt idx="313448">
                  <c:v>44920.420138888891</c:v>
                </c:pt>
                <c:pt idx="313449">
                  <c:v>44920.423611111109</c:v>
                </c:pt>
                <c:pt idx="313450">
                  <c:v>44920.427083333336</c:v>
                </c:pt>
                <c:pt idx="313451">
                  <c:v>44920.430555555555</c:v>
                </c:pt>
                <c:pt idx="313452">
                  <c:v>44920.434027777781</c:v>
                </c:pt>
                <c:pt idx="313453">
                  <c:v>44920.4375</c:v>
                </c:pt>
                <c:pt idx="313454">
                  <c:v>44920.440972222219</c:v>
                </c:pt>
                <c:pt idx="313455">
                  <c:v>44920.444444444445</c:v>
                </c:pt>
                <c:pt idx="313456">
                  <c:v>44920.447916666664</c:v>
                </c:pt>
                <c:pt idx="313457">
                  <c:v>44920.451388888891</c:v>
                </c:pt>
                <c:pt idx="313458">
                  <c:v>44920.454861111109</c:v>
                </c:pt>
                <c:pt idx="313459">
                  <c:v>44920.458333333336</c:v>
                </c:pt>
                <c:pt idx="313460">
                  <c:v>44920.461805555555</c:v>
                </c:pt>
                <c:pt idx="313461">
                  <c:v>44920.465277777781</c:v>
                </c:pt>
                <c:pt idx="313462">
                  <c:v>44920.46875</c:v>
                </c:pt>
                <c:pt idx="313463">
                  <c:v>44920.472222222219</c:v>
                </c:pt>
                <c:pt idx="313464">
                  <c:v>44920.475694444445</c:v>
                </c:pt>
                <c:pt idx="313465">
                  <c:v>44920.479166666664</c:v>
                </c:pt>
                <c:pt idx="313466">
                  <c:v>44920.482638888891</c:v>
                </c:pt>
                <c:pt idx="313467">
                  <c:v>44920.486111111109</c:v>
                </c:pt>
                <c:pt idx="313468">
                  <c:v>44920.489583333336</c:v>
                </c:pt>
                <c:pt idx="313469">
                  <c:v>44920.493055555555</c:v>
                </c:pt>
                <c:pt idx="313470">
                  <c:v>44920.496527777781</c:v>
                </c:pt>
                <c:pt idx="313471">
                  <c:v>44920.5</c:v>
                </c:pt>
                <c:pt idx="313472">
                  <c:v>44920.503472222219</c:v>
                </c:pt>
                <c:pt idx="313473">
                  <c:v>44920.506944444445</c:v>
                </c:pt>
                <c:pt idx="313474">
                  <c:v>44920.510416666664</c:v>
                </c:pt>
                <c:pt idx="313475">
                  <c:v>44920.513888888891</c:v>
                </c:pt>
                <c:pt idx="313476">
                  <c:v>44920.517361111109</c:v>
                </c:pt>
                <c:pt idx="313477">
                  <c:v>44920.520833333336</c:v>
                </c:pt>
                <c:pt idx="313478">
                  <c:v>44920.524305555555</c:v>
                </c:pt>
                <c:pt idx="313479">
                  <c:v>44920.527777777781</c:v>
                </c:pt>
                <c:pt idx="313480">
                  <c:v>44920.53125</c:v>
                </c:pt>
                <c:pt idx="313481">
                  <c:v>44920.534722222219</c:v>
                </c:pt>
                <c:pt idx="313482">
                  <c:v>44920.538194444445</c:v>
                </c:pt>
                <c:pt idx="313483">
                  <c:v>44920.541666666664</c:v>
                </c:pt>
                <c:pt idx="313484">
                  <c:v>44920.545138888891</c:v>
                </c:pt>
                <c:pt idx="313485">
                  <c:v>44920.548611111109</c:v>
                </c:pt>
                <c:pt idx="313486">
                  <c:v>44920.552083333336</c:v>
                </c:pt>
                <c:pt idx="313487">
                  <c:v>44920.555555555555</c:v>
                </c:pt>
                <c:pt idx="313488">
                  <c:v>44920.559027777781</c:v>
                </c:pt>
                <c:pt idx="313489">
                  <c:v>44920.5625</c:v>
                </c:pt>
                <c:pt idx="313490">
                  <c:v>44920.565972222219</c:v>
                </c:pt>
                <c:pt idx="313491">
                  <c:v>44920.569444444445</c:v>
                </c:pt>
                <c:pt idx="313492">
                  <c:v>44920.572916666664</c:v>
                </c:pt>
                <c:pt idx="313493">
                  <c:v>44920.576388888891</c:v>
                </c:pt>
                <c:pt idx="313494">
                  <c:v>44920.579861111109</c:v>
                </c:pt>
                <c:pt idx="313495">
                  <c:v>44920.583333333336</c:v>
                </c:pt>
                <c:pt idx="313496">
                  <c:v>44920.586805555555</c:v>
                </c:pt>
                <c:pt idx="313497">
                  <c:v>44920.590277777781</c:v>
                </c:pt>
                <c:pt idx="313498">
                  <c:v>44920.59375</c:v>
                </c:pt>
                <c:pt idx="313499">
                  <c:v>44920.597222222219</c:v>
                </c:pt>
                <c:pt idx="313500">
                  <c:v>44920.600694444445</c:v>
                </c:pt>
                <c:pt idx="313501">
                  <c:v>44920.604166666664</c:v>
                </c:pt>
                <c:pt idx="313502">
                  <c:v>44920.607638888891</c:v>
                </c:pt>
                <c:pt idx="313503">
                  <c:v>44920.611111111109</c:v>
                </c:pt>
                <c:pt idx="313504">
                  <c:v>44920.614583333336</c:v>
                </c:pt>
                <c:pt idx="313505">
                  <c:v>44920.618055555555</c:v>
                </c:pt>
                <c:pt idx="313506">
                  <c:v>44920.621527777781</c:v>
                </c:pt>
                <c:pt idx="313507">
                  <c:v>44920.625</c:v>
                </c:pt>
                <c:pt idx="313508">
                  <c:v>44920.628472222219</c:v>
                </c:pt>
                <c:pt idx="313509">
                  <c:v>44920.631944444445</c:v>
                </c:pt>
                <c:pt idx="313510">
                  <c:v>44920.635416666664</c:v>
                </c:pt>
                <c:pt idx="313511">
                  <c:v>44920.638888888891</c:v>
                </c:pt>
                <c:pt idx="313512">
                  <c:v>44920.642361111109</c:v>
                </c:pt>
                <c:pt idx="313513">
                  <c:v>44920.645833333336</c:v>
                </c:pt>
                <c:pt idx="313514">
                  <c:v>44920.649305555555</c:v>
                </c:pt>
                <c:pt idx="313515">
                  <c:v>44920.652777777781</c:v>
                </c:pt>
                <c:pt idx="313516">
                  <c:v>44920.65625</c:v>
                </c:pt>
                <c:pt idx="313517">
                  <c:v>44920.659722222219</c:v>
                </c:pt>
                <c:pt idx="313518">
                  <c:v>44920.663194444445</c:v>
                </c:pt>
                <c:pt idx="313519">
                  <c:v>44920.666666666664</c:v>
                </c:pt>
                <c:pt idx="313520">
                  <c:v>44920.670138888891</c:v>
                </c:pt>
                <c:pt idx="313521">
                  <c:v>44920.673611111109</c:v>
                </c:pt>
                <c:pt idx="313522">
                  <c:v>44920.677083333336</c:v>
                </c:pt>
                <c:pt idx="313523">
                  <c:v>44920.680555555555</c:v>
                </c:pt>
                <c:pt idx="313524">
                  <c:v>44920.684027777781</c:v>
                </c:pt>
                <c:pt idx="313525">
                  <c:v>44920.6875</c:v>
                </c:pt>
                <c:pt idx="313526">
                  <c:v>44920.690972222219</c:v>
                </c:pt>
                <c:pt idx="313527">
                  <c:v>44920.694444444445</c:v>
                </c:pt>
                <c:pt idx="313528">
                  <c:v>44920.697916666664</c:v>
                </c:pt>
                <c:pt idx="313529">
                  <c:v>44920.701388888891</c:v>
                </c:pt>
                <c:pt idx="313530">
                  <c:v>44920.704861111109</c:v>
                </c:pt>
                <c:pt idx="313531">
                  <c:v>44920.708333333336</c:v>
                </c:pt>
                <c:pt idx="313532">
                  <c:v>44920.711805555555</c:v>
                </c:pt>
                <c:pt idx="313533">
                  <c:v>44920.715277777781</c:v>
                </c:pt>
                <c:pt idx="313534">
                  <c:v>44920.71875</c:v>
                </c:pt>
                <c:pt idx="313535">
                  <c:v>44920.722222222219</c:v>
                </c:pt>
                <c:pt idx="313536">
                  <c:v>44920.725694444445</c:v>
                </c:pt>
                <c:pt idx="313537">
                  <c:v>44920.729166666664</c:v>
                </c:pt>
                <c:pt idx="313538">
                  <c:v>44920.732638888891</c:v>
                </c:pt>
                <c:pt idx="313539">
                  <c:v>44920.736111111109</c:v>
                </c:pt>
                <c:pt idx="313540">
                  <c:v>44920.739583333336</c:v>
                </c:pt>
                <c:pt idx="313541">
                  <c:v>44920.743055555555</c:v>
                </c:pt>
                <c:pt idx="313542">
                  <c:v>44920.746527777781</c:v>
                </c:pt>
                <c:pt idx="313543">
                  <c:v>44920.75</c:v>
                </c:pt>
                <c:pt idx="313544">
                  <c:v>44920.753472222219</c:v>
                </c:pt>
                <c:pt idx="313545">
                  <c:v>44920.756944444445</c:v>
                </c:pt>
                <c:pt idx="313546">
                  <c:v>44920.760416666664</c:v>
                </c:pt>
                <c:pt idx="313547">
                  <c:v>44920.763888888891</c:v>
                </c:pt>
                <c:pt idx="313548">
                  <c:v>44920.767361111109</c:v>
                </c:pt>
                <c:pt idx="313549">
                  <c:v>44920.770833333336</c:v>
                </c:pt>
                <c:pt idx="313550">
                  <c:v>44920.774305555555</c:v>
                </c:pt>
                <c:pt idx="313551">
                  <c:v>44920.777777777781</c:v>
                </c:pt>
                <c:pt idx="313552">
                  <c:v>44920.78125</c:v>
                </c:pt>
                <c:pt idx="313553">
                  <c:v>44920.784722222219</c:v>
                </c:pt>
                <c:pt idx="313554">
                  <c:v>44920.788194444445</c:v>
                </c:pt>
                <c:pt idx="313555">
                  <c:v>44920.791666666664</c:v>
                </c:pt>
                <c:pt idx="313556">
                  <c:v>44920.795138888891</c:v>
                </c:pt>
                <c:pt idx="313557">
                  <c:v>44920.798611111109</c:v>
                </c:pt>
                <c:pt idx="313558">
                  <c:v>44920.802083333336</c:v>
                </c:pt>
                <c:pt idx="313559">
                  <c:v>44920.805555555555</c:v>
                </c:pt>
                <c:pt idx="313560">
                  <c:v>44920.809027777781</c:v>
                </c:pt>
                <c:pt idx="313561">
                  <c:v>44920.8125</c:v>
                </c:pt>
                <c:pt idx="313562">
                  <c:v>44920.815972222219</c:v>
                </c:pt>
                <c:pt idx="313563">
                  <c:v>44920.819444444445</c:v>
                </c:pt>
                <c:pt idx="313564">
                  <c:v>44920.822916666664</c:v>
                </c:pt>
                <c:pt idx="313565">
                  <c:v>44920.826388888891</c:v>
                </c:pt>
                <c:pt idx="313566">
                  <c:v>44920.829861111109</c:v>
                </c:pt>
                <c:pt idx="313567">
                  <c:v>44920.833333333336</c:v>
                </c:pt>
                <c:pt idx="313568">
                  <c:v>44920.836805555555</c:v>
                </c:pt>
                <c:pt idx="313569">
                  <c:v>44920.840277777781</c:v>
                </c:pt>
                <c:pt idx="313570">
                  <c:v>44920.84375</c:v>
                </c:pt>
                <c:pt idx="313571">
                  <c:v>44920.847222222219</c:v>
                </c:pt>
                <c:pt idx="313572">
                  <c:v>44920.850694444445</c:v>
                </c:pt>
                <c:pt idx="313573">
                  <c:v>44920.854166666664</c:v>
                </c:pt>
                <c:pt idx="313574">
                  <c:v>44920.857638888891</c:v>
                </c:pt>
                <c:pt idx="313575">
                  <c:v>44920.861111111109</c:v>
                </c:pt>
                <c:pt idx="313576">
                  <c:v>44920.864583333336</c:v>
                </c:pt>
                <c:pt idx="313577">
                  <c:v>44920.868055555555</c:v>
                </c:pt>
                <c:pt idx="313578">
                  <c:v>44920.871527777781</c:v>
                </c:pt>
                <c:pt idx="313579">
                  <c:v>44920.875</c:v>
                </c:pt>
                <c:pt idx="313580">
                  <c:v>44920.878472222219</c:v>
                </c:pt>
                <c:pt idx="313581">
                  <c:v>44920.881944444445</c:v>
                </c:pt>
                <c:pt idx="313582">
                  <c:v>44920.885416666664</c:v>
                </c:pt>
                <c:pt idx="313583">
                  <c:v>44920.888888888891</c:v>
                </c:pt>
                <c:pt idx="313584">
                  <c:v>44920.892361111109</c:v>
                </c:pt>
                <c:pt idx="313585">
                  <c:v>44920.895833333336</c:v>
                </c:pt>
                <c:pt idx="313586">
                  <c:v>44920.899305555555</c:v>
                </c:pt>
                <c:pt idx="313587">
                  <c:v>44920.902777777781</c:v>
                </c:pt>
                <c:pt idx="313588">
                  <c:v>44920.90625</c:v>
                </c:pt>
                <c:pt idx="313589">
                  <c:v>44920.909722222219</c:v>
                </c:pt>
                <c:pt idx="313590">
                  <c:v>44920.913194444445</c:v>
                </c:pt>
                <c:pt idx="313591">
                  <c:v>44920.916666666664</c:v>
                </c:pt>
                <c:pt idx="313592">
                  <c:v>44920.920138888891</c:v>
                </c:pt>
                <c:pt idx="313593">
                  <c:v>44920.923611111109</c:v>
                </c:pt>
                <c:pt idx="313594">
                  <c:v>44920.927083333336</c:v>
                </c:pt>
                <c:pt idx="313595">
                  <c:v>44920.930555555555</c:v>
                </c:pt>
                <c:pt idx="313596">
                  <c:v>44920.934027777781</c:v>
                </c:pt>
                <c:pt idx="313597">
                  <c:v>44920.9375</c:v>
                </c:pt>
                <c:pt idx="313598">
                  <c:v>44920.940972222219</c:v>
                </c:pt>
                <c:pt idx="313599">
                  <c:v>44920.944444444445</c:v>
                </c:pt>
                <c:pt idx="313600">
                  <c:v>44920.947916666664</c:v>
                </c:pt>
                <c:pt idx="313601">
                  <c:v>44920.951388888891</c:v>
                </c:pt>
                <c:pt idx="313602">
                  <c:v>44920.954861111109</c:v>
                </c:pt>
                <c:pt idx="313603">
                  <c:v>44920.958333333336</c:v>
                </c:pt>
                <c:pt idx="313604">
                  <c:v>44920.961805555555</c:v>
                </c:pt>
                <c:pt idx="313605">
                  <c:v>44920.965277777781</c:v>
                </c:pt>
                <c:pt idx="313606">
                  <c:v>44920.96875</c:v>
                </c:pt>
                <c:pt idx="313607">
                  <c:v>44920.972222222219</c:v>
                </c:pt>
                <c:pt idx="313608">
                  <c:v>44920.975694444445</c:v>
                </c:pt>
                <c:pt idx="313609">
                  <c:v>44920.979166666664</c:v>
                </c:pt>
                <c:pt idx="313610">
                  <c:v>44920.982638888891</c:v>
                </c:pt>
                <c:pt idx="313611">
                  <c:v>44920.986111111109</c:v>
                </c:pt>
                <c:pt idx="313612">
                  <c:v>44920.989583333336</c:v>
                </c:pt>
                <c:pt idx="313613">
                  <c:v>44920.993055555555</c:v>
                </c:pt>
                <c:pt idx="313614">
                  <c:v>44920.996527777781</c:v>
                </c:pt>
                <c:pt idx="313615">
                  <c:v>44921</c:v>
                </c:pt>
                <c:pt idx="313616">
                  <c:v>44921.003472222219</c:v>
                </c:pt>
                <c:pt idx="313617">
                  <c:v>44921.006944444445</c:v>
                </c:pt>
                <c:pt idx="313618">
                  <c:v>44921.010416666664</c:v>
                </c:pt>
                <c:pt idx="313619">
                  <c:v>44921.013888888891</c:v>
                </c:pt>
                <c:pt idx="313620">
                  <c:v>44921.017361111109</c:v>
                </c:pt>
                <c:pt idx="313621">
                  <c:v>44921.020833333336</c:v>
                </c:pt>
                <c:pt idx="313622">
                  <c:v>44921.024305555555</c:v>
                </c:pt>
                <c:pt idx="313623">
                  <c:v>44921.027777777781</c:v>
                </c:pt>
                <c:pt idx="313624">
                  <c:v>44921.03125</c:v>
                </c:pt>
                <c:pt idx="313625">
                  <c:v>44921.034722222219</c:v>
                </c:pt>
                <c:pt idx="313626">
                  <c:v>44921.038194444445</c:v>
                </c:pt>
                <c:pt idx="313627">
                  <c:v>44921.041666666664</c:v>
                </c:pt>
                <c:pt idx="313628">
                  <c:v>44921.045138888891</c:v>
                </c:pt>
                <c:pt idx="313629">
                  <c:v>44921.048611111109</c:v>
                </c:pt>
                <c:pt idx="313630">
                  <c:v>44921.052083333336</c:v>
                </c:pt>
                <c:pt idx="313631">
                  <c:v>44921.055555555555</c:v>
                </c:pt>
                <c:pt idx="313632">
                  <c:v>44921.059027777781</c:v>
                </c:pt>
                <c:pt idx="313633">
                  <c:v>44921.0625</c:v>
                </c:pt>
                <c:pt idx="313634">
                  <c:v>44921.065972222219</c:v>
                </c:pt>
                <c:pt idx="313635">
                  <c:v>44921.069444444445</c:v>
                </c:pt>
                <c:pt idx="313636">
                  <c:v>44921.072916666664</c:v>
                </c:pt>
                <c:pt idx="313637">
                  <c:v>44921.076388888891</c:v>
                </c:pt>
                <c:pt idx="313638">
                  <c:v>44921.079861111109</c:v>
                </c:pt>
                <c:pt idx="313639">
                  <c:v>44921.083333333336</c:v>
                </c:pt>
                <c:pt idx="313640">
                  <c:v>44921.086805555555</c:v>
                </c:pt>
                <c:pt idx="313641">
                  <c:v>44921.090277777781</c:v>
                </c:pt>
                <c:pt idx="313642">
                  <c:v>44921.09375</c:v>
                </c:pt>
                <c:pt idx="313643">
                  <c:v>44921.097222222219</c:v>
                </c:pt>
                <c:pt idx="313644">
                  <c:v>44921.100694444445</c:v>
                </c:pt>
                <c:pt idx="313645">
                  <c:v>44921.104166666664</c:v>
                </c:pt>
                <c:pt idx="313646">
                  <c:v>44921.107638888891</c:v>
                </c:pt>
                <c:pt idx="313647">
                  <c:v>44921.111111111109</c:v>
                </c:pt>
                <c:pt idx="313648">
                  <c:v>44921.114583333336</c:v>
                </c:pt>
                <c:pt idx="313649">
                  <c:v>44921.118055555555</c:v>
                </c:pt>
                <c:pt idx="313650">
                  <c:v>44921.121527777781</c:v>
                </c:pt>
                <c:pt idx="313651">
                  <c:v>44921.125</c:v>
                </c:pt>
                <c:pt idx="313652">
                  <c:v>44921.128472222219</c:v>
                </c:pt>
                <c:pt idx="313653">
                  <c:v>44921.131944444445</c:v>
                </c:pt>
                <c:pt idx="313654">
                  <c:v>44921.135416666664</c:v>
                </c:pt>
                <c:pt idx="313655">
                  <c:v>44921.138888888891</c:v>
                </c:pt>
                <c:pt idx="313656">
                  <c:v>44921.142361111109</c:v>
                </c:pt>
                <c:pt idx="313657">
                  <c:v>44921.145833333336</c:v>
                </c:pt>
                <c:pt idx="313658">
                  <c:v>44921.149305555555</c:v>
                </c:pt>
                <c:pt idx="313659">
                  <c:v>44921.152777777781</c:v>
                </c:pt>
                <c:pt idx="313660">
                  <c:v>44921.15625</c:v>
                </c:pt>
                <c:pt idx="313661">
                  <c:v>44921.159722222219</c:v>
                </c:pt>
                <c:pt idx="313662">
                  <c:v>44921.163194444445</c:v>
                </c:pt>
                <c:pt idx="313663">
                  <c:v>44921.166666666664</c:v>
                </c:pt>
                <c:pt idx="313664">
                  <c:v>44921.170138888891</c:v>
                </c:pt>
                <c:pt idx="313665">
                  <c:v>44921.173611111109</c:v>
                </c:pt>
                <c:pt idx="313666">
                  <c:v>44921.177083333336</c:v>
                </c:pt>
                <c:pt idx="313667">
                  <c:v>44921.180555555555</c:v>
                </c:pt>
                <c:pt idx="313668">
                  <c:v>44921.184027777781</c:v>
                </c:pt>
                <c:pt idx="313669">
                  <c:v>44921.1875</c:v>
                </c:pt>
                <c:pt idx="313670">
                  <c:v>44921.190972222219</c:v>
                </c:pt>
                <c:pt idx="313671">
                  <c:v>44921.194444444445</c:v>
                </c:pt>
                <c:pt idx="313672">
                  <c:v>44921.197916666664</c:v>
                </c:pt>
                <c:pt idx="313673">
                  <c:v>44921.201388888891</c:v>
                </c:pt>
                <c:pt idx="313674">
                  <c:v>44921.204861111109</c:v>
                </c:pt>
                <c:pt idx="313675">
                  <c:v>44921.208333333336</c:v>
                </c:pt>
                <c:pt idx="313676">
                  <c:v>44921.211805555555</c:v>
                </c:pt>
                <c:pt idx="313677">
                  <c:v>44921.215277777781</c:v>
                </c:pt>
                <c:pt idx="313678">
                  <c:v>44921.21875</c:v>
                </c:pt>
                <c:pt idx="313679">
                  <c:v>44921.222222222219</c:v>
                </c:pt>
                <c:pt idx="313680">
                  <c:v>44921.225694444445</c:v>
                </c:pt>
                <c:pt idx="313681">
                  <c:v>44921.229166666664</c:v>
                </c:pt>
                <c:pt idx="313682">
                  <c:v>44921.232638888891</c:v>
                </c:pt>
                <c:pt idx="313683">
                  <c:v>44921.236111111109</c:v>
                </c:pt>
                <c:pt idx="313684">
                  <c:v>44921.239583333336</c:v>
                </c:pt>
                <c:pt idx="313685">
                  <c:v>44921.243055555555</c:v>
                </c:pt>
                <c:pt idx="313686">
                  <c:v>44921.246527777781</c:v>
                </c:pt>
                <c:pt idx="313687">
                  <c:v>44921.25</c:v>
                </c:pt>
                <c:pt idx="313688">
                  <c:v>44921.253472222219</c:v>
                </c:pt>
                <c:pt idx="313689">
                  <c:v>44921.256944444445</c:v>
                </c:pt>
                <c:pt idx="313690">
                  <c:v>44921.260416666664</c:v>
                </c:pt>
                <c:pt idx="313691">
                  <c:v>44921.263888888891</c:v>
                </c:pt>
                <c:pt idx="313692">
                  <c:v>44921.267361111109</c:v>
                </c:pt>
                <c:pt idx="313693">
                  <c:v>44921.270833333336</c:v>
                </c:pt>
                <c:pt idx="313694">
                  <c:v>44921.274305555555</c:v>
                </c:pt>
                <c:pt idx="313695">
                  <c:v>44921.277777777781</c:v>
                </c:pt>
                <c:pt idx="313696">
                  <c:v>44921.28125</c:v>
                </c:pt>
                <c:pt idx="313697">
                  <c:v>44921.284722222219</c:v>
                </c:pt>
                <c:pt idx="313698">
                  <c:v>44921.288194444445</c:v>
                </c:pt>
                <c:pt idx="313699">
                  <c:v>44921.291666666664</c:v>
                </c:pt>
                <c:pt idx="313700">
                  <c:v>44921.295138888891</c:v>
                </c:pt>
                <c:pt idx="313701">
                  <c:v>44921.298611111109</c:v>
                </c:pt>
                <c:pt idx="313702">
                  <c:v>44921.302083333336</c:v>
                </c:pt>
                <c:pt idx="313703">
                  <c:v>44921.305555555555</c:v>
                </c:pt>
                <c:pt idx="313704">
                  <c:v>44921.309027777781</c:v>
                </c:pt>
                <c:pt idx="313705">
                  <c:v>44921.3125</c:v>
                </c:pt>
                <c:pt idx="313706">
                  <c:v>44921.315972222219</c:v>
                </c:pt>
                <c:pt idx="313707">
                  <c:v>44921.319444444445</c:v>
                </c:pt>
                <c:pt idx="313708">
                  <c:v>44921.322916666664</c:v>
                </c:pt>
                <c:pt idx="313709">
                  <c:v>44921.326388888891</c:v>
                </c:pt>
                <c:pt idx="313710">
                  <c:v>44921.329861111109</c:v>
                </c:pt>
                <c:pt idx="313711">
                  <c:v>44921.333333333336</c:v>
                </c:pt>
                <c:pt idx="313712">
                  <c:v>44921.336805555555</c:v>
                </c:pt>
                <c:pt idx="313713">
                  <c:v>44921.340277777781</c:v>
                </c:pt>
                <c:pt idx="313714">
                  <c:v>44921.34375</c:v>
                </c:pt>
                <c:pt idx="313715">
                  <c:v>44921.347222222219</c:v>
                </c:pt>
                <c:pt idx="313716">
                  <c:v>44921.350694444445</c:v>
                </c:pt>
                <c:pt idx="313717">
                  <c:v>44921.354166666664</c:v>
                </c:pt>
                <c:pt idx="313718">
                  <c:v>44921.357638888891</c:v>
                </c:pt>
                <c:pt idx="313719">
                  <c:v>44921.361111111109</c:v>
                </c:pt>
                <c:pt idx="313720">
                  <c:v>44921.364583333336</c:v>
                </c:pt>
                <c:pt idx="313721">
                  <c:v>44921.368055555555</c:v>
                </c:pt>
                <c:pt idx="313722">
                  <c:v>44921.371527777781</c:v>
                </c:pt>
                <c:pt idx="313723">
                  <c:v>44921.375</c:v>
                </c:pt>
                <c:pt idx="313724">
                  <c:v>44921.378472222219</c:v>
                </c:pt>
                <c:pt idx="313725">
                  <c:v>44921.381944444445</c:v>
                </c:pt>
                <c:pt idx="313726">
                  <c:v>44921.385416666664</c:v>
                </c:pt>
                <c:pt idx="313727">
                  <c:v>44921.388888888891</c:v>
                </c:pt>
                <c:pt idx="313728">
                  <c:v>44921.392361111109</c:v>
                </c:pt>
                <c:pt idx="313729">
                  <c:v>44921.395833333336</c:v>
                </c:pt>
                <c:pt idx="313730">
                  <c:v>44921.399305555555</c:v>
                </c:pt>
                <c:pt idx="313731">
                  <c:v>44921.402777777781</c:v>
                </c:pt>
                <c:pt idx="313732">
                  <c:v>44921.40625</c:v>
                </c:pt>
                <c:pt idx="313733">
                  <c:v>44921.409722222219</c:v>
                </c:pt>
                <c:pt idx="313734">
                  <c:v>44921.413194444445</c:v>
                </c:pt>
                <c:pt idx="313735">
                  <c:v>44921.416666666664</c:v>
                </c:pt>
                <c:pt idx="313736">
                  <c:v>44921.420138888891</c:v>
                </c:pt>
                <c:pt idx="313737">
                  <c:v>44921.423611111109</c:v>
                </c:pt>
                <c:pt idx="313738">
                  <c:v>44921.427083333336</c:v>
                </c:pt>
                <c:pt idx="313739">
                  <c:v>44921.430555555555</c:v>
                </c:pt>
                <c:pt idx="313740">
                  <c:v>44921.434027777781</c:v>
                </c:pt>
                <c:pt idx="313741">
                  <c:v>44921.4375</c:v>
                </c:pt>
                <c:pt idx="313742">
                  <c:v>44921.440972222219</c:v>
                </c:pt>
                <c:pt idx="313743">
                  <c:v>44921.444444444445</c:v>
                </c:pt>
                <c:pt idx="313744">
                  <c:v>44921.447916666664</c:v>
                </c:pt>
                <c:pt idx="313745">
                  <c:v>44921.451388888891</c:v>
                </c:pt>
                <c:pt idx="313746">
                  <c:v>44921.454861111109</c:v>
                </c:pt>
                <c:pt idx="313747">
                  <c:v>44921.458333333336</c:v>
                </c:pt>
                <c:pt idx="313748">
                  <c:v>44921.461805555555</c:v>
                </c:pt>
                <c:pt idx="313749">
                  <c:v>44921.465277777781</c:v>
                </c:pt>
                <c:pt idx="313750">
                  <c:v>44921.46875</c:v>
                </c:pt>
                <c:pt idx="313751">
                  <c:v>44921.472222222219</c:v>
                </c:pt>
                <c:pt idx="313752">
                  <c:v>44921.475694444445</c:v>
                </c:pt>
                <c:pt idx="313753">
                  <c:v>44921.479166666664</c:v>
                </c:pt>
                <c:pt idx="313754">
                  <c:v>44921.482638888891</c:v>
                </c:pt>
                <c:pt idx="313755">
                  <c:v>44921.486111111109</c:v>
                </c:pt>
                <c:pt idx="313756">
                  <c:v>44921.489583333336</c:v>
                </c:pt>
                <c:pt idx="313757">
                  <c:v>44921.493055555555</c:v>
                </c:pt>
                <c:pt idx="313758">
                  <c:v>44921.496527777781</c:v>
                </c:pt>
                <c:pt idx="313759">
                  <c:v>44921.5</c:v>
                </c:pt>
                <c:pt idx="313760">
                  <c:v>44921.503472222219</c:v>
                </c:pt>
                <c:pt idx="313761">
                  <c:v>44921.506944444445</c:v>
                </c:pt>
                <c:pt idx="313762">
                  <c:v>44921.510416666664</c:v>
                </c:pt>
                <c:pt idx="313763">
                  <c:v>44921.513888888891</c:v>
                </c:pt>
                <c:pt idx="313764">
                  <c:v>44921.517361111109</c:v>
                </c:pt>
                <c:pt idx="313765">
                  <c:v>44921.520833333336</c:v>
                </c:pt>
                <c:pt idx="313766">
                  <c:v>44921.524305555555</c:v>
                </c:pt>
                <c:pt idx="313767">
                  <c:v>44921.527777777781</c:v>
                </c:pt>
                <c:pt idx="313768">
                  <c:v>44921.53125</c:v>
                </c:pt>
                <c:pt idx="313769">
                  <c:v>44921.534722222219</c:v>
                </c:pt>
                <c:pt idx="313770">
                  <c:v>44921.538194444445</c:v>
                </c:pt>
                <c:pt idx="313771">
                  <c:v>44921.541666666664</c:v>
                </c:pt>
                <c:pt idx="313772">
                  <c:v>44921.545138888891</c:v>
                </c:pt>
                <c:pt idx="313773">
                  <c:v>44921.548611111109</c:v>
                </c:pt>
                <c:pt idx="313774">
                  <c:v>44921.552083333336</c:v>
                </c:pt>
                <c:pt idx="313775">
                  <c:v>44921.555555555555</c:v>
                </c:pt>
                <c:pt idx="313776">
                  <c:v>44921.559027777781</c:v>
                </c:pt>
                <c:pt idx="313777">
                  <c:v>44921.5625</c:v>
                </c:pt>
                <c:pt idx="313778">
                  <c:v>44921.565972222219</c:v>
                </c:pt>
                <c:pt idx="313779">
                  <c:v>44921.569444444445</c:v>
                </c:pt>
                <c:pt idx="313780">
                  <c:v>44921.572916666664</c:v>
                </c:pt>
                <c:pt idx="313781">
                  <c:v>44921.576388888891</c:v>
                </c:pt>
                <c:pt idx="313782">
                  <c:v>44921.579861111109</c:v>
                </c:pt>
                <c:pt idx="313783">
                  <c:v>44921.583333333336</c:v>
                </c:pt>
                <c:pt idx="313784">
                  <c:v>44921.586805555555</c:v>
                </c:pt>
                <c:pt idx="313785">
                  <c:v>44921.590277777781</c:v>
                </c:pt>
                <c:pt idx="313786">
                  <c:v>44921.59375</c:v>
                </c:pt>
                <c:pt idx="313787">
                  <c:v>44921.597222222219</c:v>
                </c:pt>
                <c:pt idx="313788">
                  <c:v>44921.600694444445</c:v>
                </c:pt>
                <c:pt idx="313789">
                  <c:v>44921.604166666664</c:v>
                </c:pt>
                <c:pt idx="313790">
                  <c:v>44921.607638888891</c:v>
                </c:pt>
                <c:pt idx="313791">
                  <c:v>44921.611111111109</c:v>
                </c:pt>
                <c:pt idx="313792">
                  <c:v>44921.614583333336</c:v>
                </c:pt>
                <c:pt idx="313793">
                  <c:v>44921.618055555555</c:v>
                </c:pt>
                <c:pt idx="313794">
                  <c:v>44921.621527777781</c:v>
                </c:pt>
                <c:pt idx="313795">
                  <c:v>44921.625</c:v>
                </c:pt>
                <c:pt idx="313796">
                  <c:v>44921.628472222219</c:v>
                </c:pt>
                <c:pt idx="313797">
                  <c:v>44921.631944444445</c:v>
                </c:pt>
                <c:pt idx="313798">
                  <c:v>44921.635416666664</c:v>
                </c:pt>
                <c:pt idx="313799">
                  <c:v>44921.638888888891</c:v>
                </c:pt>
                <c:pt idx="313800">
                  <c:v>44921.642361111109</c:v>
                </c:pt>
                <c:pt idx="313801">
                  <c:v>44921.645833333336</c:v>
                </c:pt>
                <c:pt idx="313802">
                  <c:v>44921.649305555555</c:v>
                </c:pt>
                <c:pt idx="313803">
                  <c:v>44921.652777777781</c:v>
                </c:pt>
                <c:pt idx="313804">
                  <c:v>44921.65625</c:v>
                </c:pt>
                <c:pt idx="313805">
                  <c:v>44921.659722222219</c:v>
                </c:pt>
                <c:pt idx="313806">
                  <c:v>44921.663194444445</c:v>
                </c:pt>
                <c:pt idx="313807">
                  <c:v>44921.666666666664</c:v>
                </c:pt>
                <c:pt idx="313808">
                  <c:v>44921.670138888891</c:v>
                </c:pt>
                <c:pt idx="313809">
                  <c:v>44921.673611111109</c:v>
                </c:pt>
                <c:pt idx="313810">
                  <c:v>44921.677083333336</c:v>
                </c:pt>
                <c:pt idx="313811">
                  <c:v>44921.680555555555</c:v>
                </c:pt>
                <c:pt idx="313812">
                  <c:v>44921.684027777781</c:v>
                </c:pt>
                <c:pt idx="313813">
                  <c:v>44921.6875</c:v>
                </c:pt>
                <c:pt idx="313814">
                  <c:v>44921.690972222219</c:v>
                </c:pt>
                <c:pt idx="313815">
                  <c:v>44921.694444444445</c:v>
                </c:pt>
                <c:pt idx="313816">
                  <c:v>44921.697916666664</c:v>
                </c:pt>
                <c:pt idx="313817">
                  <c:v>44921.701388888891</c:v>
                </c:pt>
                <c:pt idx="313818">
                  <c:v>44921.704861111109</c:v>
                </c:pt>
                <c:pt idx="313819">
                  <c:v>44921.708333333336</c:v>
                </c:pt>
                <c:pt idx="313820">
                  <c:v>44921.711805555555</c:v>
                </c:pt>
                <c:pt idx="313821">
                  <c:v>44921.715277777781</c:v>
                </c:pt>
                <c:pt idx="313822">
                  <c:v>44921.71875</c:v>
                </c:pt>
                <c:pt idx="313823">
                  <c:v>44921.722222222219</c:v>
                </c:pt>
                <c:pt idx="313824">
                  <c:v>44921.725694444445</c:v>
                </c:pt>
                <c:pt idx="313825">
                  <c:v>44921.729166666664</c:v>
                </c:pt>
                <c:pt idx="313826">
                  <c:v>44921.732638888891</c:v>
                </c:pt>
                <c:pt idx="313827">
                  <c:v>44921.736111111109</c:v>
                </c:pt>
                <c:pt idx="313828">
                  <c:v>44921.739583333336</c:v>
                </c:pt>
                <c:pt idx="313829">
                  <c:v>44921.743055555555</c:v>
                </c:pt>
                <c:pt idx="313830">
                  <c:v>44921.746527777781</c:v>
                </c:pt>
                <c:pt idx="313831">
                  <c:v>44921.75</c:v>
                </c:pt>
                <c:pt idx="313832">
                  <c:v>44921.753472222219</c:v>
                </c:pt>
                <c:pt idx="313833">
                  <c:v>44921.756944444445</c:v>
                </c:pt>
                <c:pt idx="313834">
                  <c:v>44921.760416666664</c:v>
                </c:pt>
                <c:pt idx="313835">
                  <c:v>44921.763888888891</c:v>
                </c:pt>
                <c:pt idx="313836">
                  <c:v>44921.767361111109</c:v>
                </c:pt>
                <c:pt idx="313837">
                  <c:v>44921.770833333336</c:v>
                </c:pt>
                <c:pt idx="313838">
                  <c:v>44921.774305555555</c:v>
                </c:pt>
                <c:pt idx="313839">
                  <c:v>44921.777777777781</c:v>
                </c:pt>
                <c:pt idx="313840">
                  <c:v>44921.78125</c:v>
                </c:pt>
                <c:pt idx="313841">
                  <c:v>44921.784722222219</c:v>
                </c:pt>
                <c:pt idx="313842">
                  <c:v>44921.788194444445</c:v>
                </c:pt>
                <c:pt idx="313843">
                  <c:v>44921.791666666664</c:v>
                </c:pt>
                <c:pt idx="313844">
                  <c:v>44921.795138888891</c:v>
                </c:pt>
                <c:pt idx="313845">
                  <c:v>44921.798611111109</c:v>
                </c:pt>
                <c:pt idx="313846">
                  <c:v>44921.802083333336</c:v>
                </c:pt>
                <c:pt idx="313847">
                  <c:v>44921.805555555555</c:v>
                </c:pt>
                <c:pt idx="313848">
                  <c:v>44921.809027777781</c:v>
                </c:pt>
                <c:pt idx="313849">
                  <c:v>44921.8125</c:v>
                </c:pt>
                <c:pt idx="313850">
                  <c:v>44921.815972222219</c:v>
                </c:pt>
                <c:pt idx="313851">
                  <c:v>44921.819444444445</c:v>
                </c:pt>
                <c:pt idx="313852">
                  <c:v>44921.822916666664</c:v>
                </c:pt>
                <c:pt idx="313853">
                  <c:v>44921.826388888891</c:v>
                </c:pt>
                <c:pt idx="313854">
                  <c:v>44921.829861111109</c:v>
                </c:pt>
                <c:pt idx="313855">
                  <c:v>44921.833333333336</c:v>
                </c:pt>
                <c:pt idx="313856">
                  <c:v>44921.836805555555</c:v>
                </c:pt>
                <c:pt idx="313857">
                  <c:v>44921.840277777781</c:v>
                </c:pt>
                <c:pt idx="313858">
                  <c:v>44921.84375</c:v>
                </c:pt>
                <c:pt idx="313859">
                  <c:v>44921.847222222219</c:v>
                </c:pt>
                <c:pt idx="313860">
                  <c:v>44921.850694444445</c:v>
                </c:pt>
                <c:pt idx="313861">
                  <c:v>44921.854166666664</c:v>
                </c:pt>
                <c:pt idx="313862">
                  <c:v>44921.857638888891</c:v>
                </c:pt>
                <c:pt idx="313863">
                  <c:v>44921.861111111109</c:v>
                </c:pt>
                <c:pt idx="313864">
                  <c:v>44921.864583333336</c:v>
                </c:pt>
                <c:pt idx="313865">
                  <c:v>44921.868055555555</c:v>
                </c:pt>
                <c:pt idx="313866">
                  <c:v>44921.871527777781</c:v>
                </c:pt>
                <c:pt idx="313867">
                  <c:v>44921.875</c:v>
                </c:pt>
                <c:pt idx="313868">
                  <c:v>44921.878472222219</c:v>
                </c:pt>
                <c:pt idx="313869">
                  <c:v>44921.881944444445</c:v>
                </c:pt>
                <c:pt idx="313870">
                  <c:v>44921.885416666664</c:v>
                </c:pt>
                <c:pt idx="313871">
                  <c:v>44921.888888888891</c:v>
                </c:pt>
                <c:pt idx="313872">
                  <c:v>44921.892361111109</c:v>
                </c:pt>
                <c:pt idx="313873">
                  <c:v>44921.895833333336</c:v>
                </c:pt>
                <c:pt idx="313874">
                  <c:v>44921.899305555555</c:v>
                </c:pt>
                <c:pt idx="313875">
                  <c:v>44921.902777777781</c:v>
                </c:pt>
                <c:pt idx="313876">
                  <c:v>44921.90625</c:v>
                </c:pt>
                <c:pt idx="313877">
                  <c:v>44921.909722222219</c:v>
                </c:pt>
                <c:pt idx="313878">
                  <c:v>44921.913194444445</c:v>
                </c:pt>
                <c:pt idx="313879">
                  <c:v>44921.916666666664</c:v>
                </c:pt>
                <c:pt idx="313880">
                  <c:v>44921.920138888891</c:v>
                </c:pt>
                <c:pt idx="313881">
                  <c:v>44921.923611111109</c:v>
                </c:pt>
                <c:pt idx="313882">
                  <c:v>44921.927083333336</c:v>
                </c:pt>
                <c:pt idx="313883">
                  <c:v>44921.930555555555</c:v>
                </c:pt>
                <c:pt idx="313884">
                  <c:v>44921.934027777781</c:v>
                </c:pt>
                <c:pt idx="313885">
                  <c:v>44921.9375</c:v>
                </c:pt>
                <c:pt idx="313886">
                  <c:v>44921.940972222219</c:v>
                </c:pt>
                <c:pt idx="313887">
                  <c:v>44921.944444444445</c:v>
                </c:pt>
                <c:pt idx="313888">
                  <c:v>44921.947916666664</c:v>
                </c:pt>
                <c:pt idx="313889">
                  <c:v>44921.951388888891</c:v>
                </c:pt>
                <c:pt idx="313890">
                  <c:v>44921.954861111109</c:v>
                </c:pt>
                <c:pt idx="313891">
                  <c:v>44921.958333333336</c:v>
                </c:pt>
                <c:pt idx="313892">
                  <c:v>44921.961805555555</c:v>
                </c:pt>
                <c:pt idx="313893">
                  <c:v>44921.965277777781</c:v>
                </c:pt>
                <c:pt idx="313894">
                  <c:v>44921.96875</c:v>
                </c:pt>
                <c:pt idx="313895">
                  <c:v>44921.972222222219</c:v>
                </c:pt>
                <c:pt idx="313896">
                  <c:v>44921.975694444445</c:v>
                </c:pt>
                <c:pt idx="313897">
                  <c:v>44921.979166666664</c:v>
                </c:pt>
                <c:pt idx="313898">
                  <c:v>44921.982638888891</c:v>
                </c:pt>
                <c:pt idx="313899">
                  <c:v>44921.986111111109</c:v>
                </c:pt>
                <c:pt idx="313900">
                  <c:v>44921.989583333336</c:v>
                </c:pt>
                <c:pt idx="313901">
                  <c:v>44921.993055555555</c:v>
                </c:pt>
                <c:pt idx="313902">
                  <c:v>44921.996527777781</c:v>
                </c:pt>
                <c:pt idx="313903">
                  <c:v>44922</c:v>
                </c:pt>
                <c:pt idx="313904">
                  <c:v>44922.003472222219</c:v>
                </c:pt>
                <c:pt idx="313905">
                  <c:v>44922.006944444445</c:v>
                </c:pt>
                <c:pt idx="313906">
                  <c:v>44922.010416666664</c:v>
                </c:pt>
                <c:pt idx="313907">
                  <c:v>44922.013888888891</c:v>
                </c:pt>
                <c:pt idx="313908">
                  <c:v>44922.017361111109</c:v>
                </c:pt>
                <c:pt idx="313909">
                  <c:v>44922.020833333336</c:v>
                </c:pt>
                <c:pt idx="313910">
                  <c:v>44922.024305555555</c:v>
                </c:pt>
                <c:pt idx="313911">
                  <c:v>44922.027777777781</c:v>
                </c:pt>
                <c:pt idx="313912">
                  <c:v>44922.03125</c:v>
                </c:pt>
                <c:pt idx="313913">
                  <c:v>44922.034722222219</c:v>
                </c:pt>
                <c:pt idx="313914">
                  <c:v>44922.038194444445</c:v>
                </c:pt>
                <c:pt idx="313915">
                  <c:v>44922.041666666664</c:v>
                </c:pt>
                <c:pt idx="313916">
                  <c:v>44922.045138888891</c:v>
                </c:pt>
                <c:pt idx="313917">
                  <c:v>44922.048611111109</c:v>
                </c:pt>
                <c:pt idx="313918">
                  <c:v>44922.052083333336</c:v>
                </c:pt>
                <c:pt idx="313919">
                  <c:v>44922.055555555555</c:v>
                </c:pt>
                <c:pt idx="313920">
                  <c:v>44922.059027777781</c:v>
                </c:pt>
                <c:pt idx="313921">
                  <c:v>44922.0625</c:v>
                </c:pt>
                <c:pt idx="313922">
                  <c:v>44922.065972222219</c:v>
                </c:pt>
                <c:pt idx="313923">
                  <c:v>44922.069444444445</c:v>
                </c:pt>
                <c:pt idx="313924">
                  <c:v>44922.072916666664</c:v>
                </c:pt>
                <c:pt idx="313925">
                  <c:v>44922.076388888891</c:v>
                </c:pt>
                <c:pt idx="313926">
                  <c:v>44922.079861111109</c:v>
                </c:pt>
                <c:pt idx="313927">
                  <c:v>44922.083333333336</c:v>
                </c:pt>
                <c:pt idx="313928">
                  <c:v>44922.086805555555</c:v>
                </c:pt>
                <c:pt idx="313929">
                  <c:v>44922.090277777781</c:v>
                </c:pt>
                <c:pt idx="313930">
                  <c:v>44922.09375</c:v>
                </c:pt>
                <c:pt idx="313931">
                  <c:v>44922.097222222219</c:v>
                </c:pt>
                <c:pt idx="313932">
                  <c:v>44922.100694444445</c:v>
                </c:pt>
                <c:pt idx="313933">
                  <c:v>44922.104166666664</c:v>
                </c:pt>
                <c:pt idx="313934">
                  <c:v>44922.107638888891</c:v>
                </c:pt>
                <c:pt idx="313935">
                  <c:v>44922.111111111109</c:v>
                </c:pt>
                <c:pt idx="313936">
                  <c:v>44922.114583333336</c:v>
                </c:pt>
                <c:pt idx="313937">
                  <c:v>44922.118055555555</c:v>
                </c:pt>
                <c:pt idx="313938">
                  <c:v>44922.121527777781</c:v>
                </c:pt>
                <c:pt idx="313939">
                  <c:v>44922.125</c:v>
                </c:pt>
                <c:pt idx="313940">
                  <c:v>44922.128472222219</c:v>
                </c:pt>
                <c:pt idx="313941">
                  <c:v>44922.131944444445</c:v>
                </c:pt>
                <c:pt idx="313942">
                  <c:v>44922.135416666664</c:v>
                </c:pt>
                <c:pt idx="313943">
                  <c:v>44922.138888888891</c:v>
                </c:pt>
                <c:pt idx="313944">
                  <c:v>44922.142361111109</c:v>
                </c:pt>
                <c:pt idx="313945">
                  <c:v>44922.145833333336</c:v>
                </c:pt>
                <c:pt idx="313946">
                  <c:v>44922.149305555555</c:v>
                </c:pt>
                <c:pt idx="313947">
                  <c:v>44922.152777777781</c:v>
                </c:pt>
                <c:pt idx="313948">
                  <c:v>44922.15625</c:v>
                </c:pt>
                <c:pt idx="313949">
                  <c:v>44922.159722222219</c:v>
                </c:pt>
                <c:pt idx="313950">
                  <c:v>44922.163194444445</c:v>
                </c:pt>
                <c:pt idx="313951">
                  <c:v>44922.166666666664</c:v>
                </c:pt>
                <c:pt idx="313952">
                  <c:v>44922.170138888891</c:v>
                </c:pt>
                <c:pt idx="313953">
                  <c:v>44922.173611111109</c:v>
                </c:pt>
                <c:pt idx="313954">
                  <c:v>44922.177083333336</c:v>
                </c:pt>
                <c:pt idx="313955">
                  <c:v>44922.180555555555</c:v>
                </c:pt>
                <c:pt idx="313956">
                  <c:v>44922.184027777781</c:v>
                </c:pt>
                <c:pt idx="313957">
                  <c:v>44922.1875</c:v>
                </c:pt>
                <c:pt idx="313958">
                  <c:v>44922.190972222219</c:v>
                </c:pt>
                <c:pt idx="313959">
                  <c:v>44922.194444444445</c:v>
                </c:pt>
                <c:pt idx="313960">
                  <c:v>44922.197916666664</c:v>
                </c:pt>
                <c:pt idx="313961">
                  <c:v>44922.201388888891</c:v>
                </c:pt>
                <c:pt idx="313962">
                  <c:v>44922.204861111109</c:v>
                </c:pt>
                <c:pt idx="313963">
                  <c:v>44922.208333333336</c:v>
                </c:pt>
                <c:pt idx="313964">
                  <c:v>44922.211805555555</c:v>
                </c:pt>
                <c:pt idx="313965">
                  <c:v>44922.215277777781</c:v>
                </c:pt>
                <c:pt idx="313966">
                  <c:v>44922.21875</c:v>
                </c:pt>
                <c:pt idx="313967">
                  <c:v>44922.222222222219</c:v>
                </c:pt>
                <c:pt idx="313968">
                  <c:v>44922.225694444445</c:v>
                </c:pt>
                <c:pt idx="313969">
                  <c:v>44922.229166666664</c:v>
                </c:pt>
                <c:pt idx="313970">
                  <c:v>44922.232638888891</c:v>
                </c:pt>
                <c:pt idx="313971">
                  <c:v>44922.236111111109</c:v>
                </c:pt>
                <c:pt idx="313972">
                  <c:v>44922.239583333336</c:v>
                </c:pt>
                <c:pt idx="313973">
                  <c:v>44922.243055555555</c:v>
                </c:pt>
                <c:pt idx="313974">
                  <c:v>44922.246527777781</c:v>
                </c:pt>
                <c:pt idx="313975">
                  <c:v>44922.25</c:v>
                </c:pt>
                <c:pt idx="313976">
                  <c:v>44922.253472222219</c:v>
                </c:pt>
                <c:pt idx="313977">
                  <c:v>44922.256944444445</c:v>
                </c:pt>
                <c:pt idx="313978">
                  <c:v>44922.260416666664</c:v>
                </c:pt>
                <c:pt idx="313979">
                  <c:v>44922.263888888891</c:v>
                </c:pt>
                <c:pt idx="313980">
                  <c:v>44922.267361111109</c:v>
                </c:pt>
                <c:pt idx="313981">
                  <c:v>44922.270833333336</c:v>
                </c:pt>
                <c:pt idx="313982">
                  <c:v>44922.274305555555</c:v>
                </c:pt>
                <c:pt idx="313983">
                  <c:v>44922.277777777781</c:v>
                </c:pt>
                <c:pt idx="313984">
                  <c:v>44922.28125</c:v>
                </c:pt>
                <c:pt idx="313985">
                  <c:v>44922.284722222219</c:v>
                </c:pt>
                <c:pt idx="313986">
                  <c:v>44922.288194444445</c:v>
                </c:pt>
                <c:pt idx="313987">
                  <c:v>44922.291666666664</c:v>
                </c:pt>
                <c:pt idx="313988">
                  <c:v>44922.295138888891</c:v>
                </c:pt>
                <c:pt idx="313989">
                  <c:v>44922.298611111109</c:v>
                </c:pt>
                <c:pt idx="313990">
                  <c:v>44922.302083333336</c:v>
                </c:pt>
                <c:pt idx="313991">
                  <c:v>44922.305555555555</c:v>
                </c:pt>
                <c:pt idx="313992">
                  <c:v>44922.309027777781</c:v>
                </c:pt>
                <c:pt idx="313993">
                  <c:v>44922.3125</c:v>
                </c:pt>
                <c:pt idx="313994">
                  <c:v>44922.315972222219</c:v>
                </c:pt>
                <c:pt idx="313995">
                  <c:v>44922.319444444445</c:v>
                </c:pt>
                <c:pt idx="313996">
                  <c:v>44922.322916666664</c:v>
                </c:pt>
                <c:pt idx="313997">
                  <c:v>44922.326388888891</c:v>
                </c:pt>
                <c:pt idx="313998">
                  <c:v>44922.329861111109</c:v>
                </c:pt>
                <c:pt idx="313999">
                  <c:v>44922.333333333336</c:v>
                </c:pt>
                <c:pt idx="314000">
                  <c:v>44922.336805555555</c:v>
                </c:pt>
                <c:pt idx="314001">
                  <c:v>44922.340277777781</c:v>
                </c:pt>
                <c:pt idx="314002">
                  <c:v>44922.34375</c:v>
                </c:pt>
                <c:pt idx="314003">
                  <c:v>44922.347222222219</c:v>
                </c:pt>
                <c:pt idx="314004">
                  <c:v>44922.350694444445</c:v>
                </c:pt>
                <c:pt idx="314005">
                  <c:v>44922.354166666664</c:v>
                </c:pt>
                <c:pt idx="314006">
                  <c:v>44922.357638888891</c:v>
                </c:pt>
                <c:pt idx="314007">
                  <c:v>44922.361111111109</c:v>
                </c:pt>
                <c:pt idx="314008">
                  <c:v>44922.364583333336</c:v>
                </c:pt>
                <c:pt idx="314009">
                  <c:v>44922.368055555555</c:v>
                </c:pt>
                <c:pt idx="314010">
                  <c:v>44922.371527777781</c:v>
                </c:pt>
                <c:pt idx="314011">
                  <c:v>44922.375</c:v>
                </c:pt>
                <c:pt idx="314012">
                  <c:v>44922.378472222219</c:v>
                </c:pt>
                <c:pt idx="314013">
                  <c:v>44922.381944444445</c:v>
                </c:pt>
                <c:pt idx="314014">
                  <c:v>44922.385416666664</c:v>
                </c:pt>
                <c:pt idx="314015">
                  <c:v>44922.388888888891</c:v>
                </c:pt>
                <c:pt idx="314016">
                  <c:v>44922.392361111109</c:v>
                </c:pt>
                <c:pt idx="314017">
                  <c:v>44922.395833333336</c:v>
                </c:pt>
                <c:pt idx="314018">
                  <c:v>44922.399305555555</c:v>
                </c:pt>
                <c:pt idx="314019">
                  <c:v>44922.402777777781</c:v>
                </c:pt>
                <c:pt idx="314020">
                  <c:v>44922.40625</c:v>
                </c:pt>
                <c:pt idx="314021">
                  <c:v>44922.409722222219</c:v>
                </c:pt>
                <c:pt idx="314022">
                  <c:v>44922.413194444445</c:v>
                </c:pt>
                <c:pt idx="314023">
                  <c:v>44922.416666666664</c:v>
                </c:pt>
                <c:pt idx="314024">
                  <c:v>44922.420138888891</c:v>
                </c:pt>
                <c:pt idx="314025">
                  <c:v>44922.423611111109</c:v>
                </c:pt>
                <c:pt idx="314026">
                  <c:v>44922.427083333336</c:v>
                </c:pt>
                <c:pt idx="314027">
                  <c:v>44922.430555555555</c:v>
                </c:pt>
                <c:pt idx="314028">
                  <c:v>44922.434027777781</c:v>
                </c:pt>
                <c:pt idx="314029">
                  <c:v>44922.4375</c:v>
                </c:pt>
                <c:pt idx="314030">
                  <c:v>44922.440972222219</c:v>
                </c:pt>
                <c:pt idx="314031">
                  <c:v>44922.444444444445</c:v>
                </c:pt>
                <c:pt idx="314032">
                  <c:v>44922.447916666664</c:v>
                </c:pt>
                <c:pt idx="314033">
                  <c:v>44922.451388888891</c:v>
                </c:pt>
                <c:pt idx="314034">
                  <c:v>44922.454861111109</c:v>
                </c:pt>
                <c:pt idx="314035">
                  <c:v>44922.458333333336</c:v>
                </c:pt>
                <c:pt idx="314036">
                  <c:v>44922.461805555555</c:v>
                </c:pt>
                <c:pt idx="314037">
                  <c:v>44922.465277777781</c:v>
                </c:pt>
                <c:pt idx="314038">
                  <c:v>44922.46875</c:v>
                </c:pt>
                <c:pt idx="314039">
                  <c:v>44922.472222222219</c:v>
                </c:pt>
                <c:pt idx="314040">
                  <c:v>44922.475694444445</c:v>
                </c:pt>
                <c:pt idx="314041">
                  <c:v>44922.479166666664</c:v>
                </c:pt>
                <c:pt idx="314042">
                  <c:v>44922.482638888891</c:v>
                </c:pt>
                <c:pt idx="314043">
                  <c:v>44922.486111111109</c:v>
                </c:pt>
                <c:pt idx="314044">
                  <c:v>44922.489583333336</c:v>
                </c:pt>
                <c:pt idx="314045">
                  <c:v>44922.493055555555</c:v>
                </c:pt>
                <c:pt idx="314046">
                  <c:v>44922.496527777781</c:v>
                </c:pt>
                <c:pt idx="314047">
                  <c:v>44922.5</c:v>
                </c:pt>
                <c:pt idx="314048">
                  <c:v>44922.503472222219</c:v>
                </c:pt>
                <c:pt idx="314049">
                  <c:v>44922.506944444445</c:v>
                </c:pt>
                <c:pt idx="314050">
                  <c:v>44922.510416666664</c:v>
                </c:pt>
                <c:pt idx="314051">
                  <c:v>44922.513888888891</c:v>
                </c:pt>
                <c:pt idx="314052">
                  <c:v>44922.517361111109</c:v>
                </c:pt>
                <c:pt idx="314053">
                  <c:v>44922.520833333336</c:v>
                </c:pt>
                <c:pt idx="314054">
                  <c:v>44922.524305555555</c:v>
                </c:pt>
                <c:pt idx="314055">
                  <c:v>44922.527777777781</c:v>
                </c:pt>
                <c:pt idx="314056">
                  <c:v>44922.53125</c:v>
                </c:pt>
                <c:pt idx="314057">
                  <c:v>44922.534722222219</c:v>
                </c:pt>
                <c:pt idx="314058">
                  <c:v>44922.538194444445</c:v>
                </c:pt>
                <c:pt idx="314059">
                  <c:v>44922.541666666664</c:v>
                </c:pt>
                <c:pt idx="314060">
                  <c:v>44922.545138888891</c:v>
                </c:pt>
                <c:pt idx="314061">
                  <c:v>44922.548611111109</c:v>
                </c:pt>
                <c:pt idx="314062">
                  <c:v>44922.552083333336</c:v>
                </c:pt>
                <c:pt idx="314063">
                  <c:v>44922.555555555555</c:v>
                </c:pt>
                <c:pt idx="314064">
                  <c:v>44922.559027777781</c:v>
                </c:pt>
                <c:pt idx="314065">
                  <c:v>44922.5625</c:v>
                </c:pt>
                <c:pt idx="314066">
                  <c:v>44922.565972222219</c:v>
                </c:pt>
                <c:pt idx="314067">
                  <c:v>44922.569444444445</c:v>
                </c:pt>
                <c:pt idx="314068">
                  <c:v>44922.572916666664</c:v>
                </c:pt>
                <c:pt idx="314069">
                  <c:v>44922.576388888891</c:v>
                </c:pt>
                <c:pt idx="314070">
                  <c:v>44922.579861111109</c:v>
                </c:pt>
                <c:pt idx="314071">
                  <c:v>44922.583333333336</c:v>
                </c:pt>
                <c:pt idx="314072">
                  <c:v>44922.586805555555</c:v>
                </c:pt>
                <c:pt idx="314073">
                  <c:v>44922.590277777781</c:v>
                </c:pt>
                <c:pt idx="314074">
                  <c:v>44922.59375</c:v>
                </c:pt>
                <c:pt idx="314075">
                  <c:v>44922.597222222219</c:v>
                </c:pt>
                <c:pt idx="314076">
                  <c:v>44922.600694444445</c:v>
                </c:pt>
                <c:pt idx="314077">
                  <c:v>44922.604166666664</c:v>
                </c:pt>
                <c:pt idx="314078">
                  <c:v>44922.607638888891</c:v>
                </c:pt>
                <c:pt idx="314079">
                  <c:v>44922.611111111109</c:v>
                </c:pt>
                <c:pt idx="314080">
                  <c:v>44922.614583333336</c:v>
                </c:pt>
                <c:pt idx="314081">
                  <c:v>44922.618055555555</c:v>
                </c:pt>
                <c:pt idx="314082">
                  <c:v>44922.621527777781</c:v>
                </c:pt>
                <c:pt idx="314083">
                  <c:v>44922.625</c:v>
                </c:pt>
                <c:pt idx="314084">
                  <c:v>44922.628472222219</c:v>
                </c:pt>
                <c:pt idx="314085">
                  <c:v>44922.631944444445</c:v>
                </c:pt>
                <c:pt idx="314086">
                  <c:v>44922.635416666664</c:v>
                </c:pt>
                <c:pt idx="314087">
                  <c:v>44922.638888888891</c:v>
                </c:pt>
                <c:pt idx="314088">
                  <c:v>44922.642361111109</c:v>
                </c:pt>
                <c:pt idx="314089">
                  <c:v>44922.645833333336</c:v>
                </c:pt>
                <c:pt idx="314090">
                  <c:v>44922.649305555555</c:v>
                </c:pt>
                <c:pt idx="314091">
                  <c:v>44922.652777777781</c:v>
                </c:pt>
                <c:pt idx="314092">
                  <c:v>44922.65625</c:v>
                </c:pt>
                <c:pt idx="314093">
                  <c:v>44922.659722222219</c:v>
                </c:pt>
                <c:pt idx="314094">
                  <c:v>44922.663194444445</c:v>
                </c:pt>
                <c:pt idx="314095">
                  <c:v>44922.666666666664</c:v>
                </c:pt>
                <c:pt idx="314096">
                  <c:v>44922.670138888891</c:v>
                </c:pt>
                <c:pt idx="314097">
                  <c:v>44922.673611111109</c:v>
                </c:pt>
                <c:pt idx="314098">
                  <c:v>44922.677083333336</c:v>
                </c:pt>
                <c:pt idx="314099">
                  <c:v>44922.680555555555</c:v>
                </c:pt>
                <c:pt idx="314100">
                  <c:v>44922.684027777781</c:v>
                </c:pt>
                <c:pt idx="314101">
                  <c:v>44922.6875</c:v>
                </c:pt>
                <c:pt idx="314102">
                  <c:v>44922.690972222219</c:v>
                </c:pt>
                <c:pt idx="314103">
                  <c:v>44922.694444444445</c:v>
                </c:pt>
                <c:pt idx="314104">
                  <c:v>44922.697916666664</c:v>
                </c:pt>
                <c:pt idx="314105">
                  <c:v>44922.701388888891</c:v>
                </c:pt>
                <c:pt idx="314106">
                  <c:v>44922.704861111109</c:v>
                </c:pt>
                <c:pt idx="314107">
                  <c:v>44922.708333333336</c:v>
                </c:pt>
                <c:pt idx="314108">
                  <c:v>44922.711805555555</c:v>
                </c:pt>
                <c:pt idx="314109">
                  <c:v>44922.715277777781</c:v>
                </c:pt>
                <c:pt idx="314110">
                  <c:v>44922.71875</c:v>
                </c:pt>
                <c:pt idx="314111">
                  <c:v>44922.722222222219</c:v>
                </c:pt>
                <c:pt idx="314112">
                  <c:v>44922.725694444445</c:v>
                </c:pt>
                <c:pt idx="314113">
                  <c:v>44922.729166666664</c:v>
                </c:pt>
                <c:pt idx="314114">
                  <c:v>44922.732638888891</c:v>
                </c:pt>
                <c:pt idx="314115">
                  <c:v>44922.736111111109</c:v>
                </c:pt>
                <c:pt idx="314116">
                  <c:v>44922.739583333336</c:v>
                </c:pt>
                <c:pt idx="314117">
                  <c:v>44922.743055555555</c:v>
                </c:pt>
                <c:pt idx="314118">
                  <c:v>44922.746527777781</c:v>
                </c:pt>
                <c:pt idx="314119">
                  <c:v>44922.75</c:v>
                </c:pt>
                <c:pt idx="314120">
                  <c:v>44922.753472222219</c:v>
                </c:pt>
                <c:pt idx="314121">
                  <c:v>44922.756944444445</c:v>
                </c:pt>
                <c:pt idx="314122">
                  <c:v>44922.760416666664</c:v>
                </c:pt>
                <c:pt idx="314123">
                  <c:v>44922.763888888891</c:v>
                </c:pt>
                <c:pt idx="314124">
                  <c:v>44922.767361111109</c:v>
                </c:pt>
                <c:pt idx="314125">
                  <c:v>44922.770833333336</c:v>
                </c:pt>
                <c:pt idx="314126">
                  <c:v>44922.774305555555</c:v>
                </c:pt>
                <c:pt idx="314127">
                  <c:v>44922.777777777781</c:v>
                </c:pt>
                <c:pt idx="314128">
                  <c:v>44922.78125</c:v>
                </c:pt>
                <c:pt idx="314129">
                  <c:v>44922.784722222219</c:v>
                </c:pt>
                <c:pt idx="314130">
                  <c:v>44922.788194444445</c:v>
                </c:pt>
                <c:pt idx="314131">
                  <c:v>44922.791666666664</c:v>
                </c:pt>
                <c:pt idx="314132">
                  <c:v>44922.795138888891</c:v>
                </c:pt>
                <c:pt idx="314133">
                  <c:v>44922.798611111109</c:v>
                </c:pt>
                <c:pt idx="314134">
                  <c:v>44922.802083333336</c:v>
                </c:pt>
                <c:pt idx="314135">
                  <c:v>44922.805555555555</c:v>
                </c:pt>
                <c:pt idx="314136">
                  <c:v>44922.809027777781</c:v>
                </c:pt>
                <c:pt idx="314137">
                  <c:v>44922.8125</c:v>
                </c:pt>
                <c:pt idx="314138">
                  <c:v>44922.815972222219</c:v>
                </c:pt>
                <c:pt idx="314139">
                  <c:v>44922.819444444445</c:v>
                </c:pt>
                <c:pt idx="314140">
                  <c:v>44922.822916666664</c:v>
                </c:pt>
                <c:pt idx="314141">
                  <c:v>44922.826388888891</c:v>
                </c:pt>
                <c:pt idx="314142">
                  <c:v>44922.829861111109</c:v>
                </c:pt>
                <c:pt idx="314143">
                  <c:v>44922.833333333336</c:v>
                </c:pt>
                <c:pt idx="314144">
                  <c:v>44922.836805555555</c:v>
                </c:pt>
                <c:pt idx="314145">
                  <c:v>44922.840277777781</c:v>
                </c:pt>
                <c:pt idx="314146">
                  <c:v>44922.84375</c:v>
                </c:pt>
                <c:pt idx="314147">
                  <c:v>44922.847222222219</c:v>
                </c:pt>
                <c:pt idx="314148">
                  <c:v>44922.850694444445</c:v>
                </c:pt>
                <c:pt idx="314149">
                  <c:v>44922.854166666664</c:v>
                </c:pt>
                <c:pt idx="314150">
                  <c:v>44922.857638888891</c:v>
                </c:pt>
                <c:pt idx="314151">
                  <c:v>44922.861111111109</c:v>
                </c:pt>
                <c:pt idx="314152">
                  <c:v>44922.864583333336</c:v>
                </c:pt>
                <c:pt idx="314153">
                  <c:v>44922.868055555555</c:v>
                </c:pt>
                <c:pt idx="314154">
                  <c:v>44922.871527777781</c:v>
                </c:pt>
                <c:pt idx="314155">
                  <c:v>44922.875</c:v>
                </c:pt>
                <c:pt idx="314156">
                  <c:v>44922.878472222219</c:v>
                </c:pt>
                <c:pt idx="314157">
                  <c:v>44922.881944444445</c:v>
                </c:pt>
                <c:pt idx="314158">
                  <c:v>44922.885416666664</c:v>
                </c:pt>
                <c:pt idx="314159">
                  <c:v>44922.888888888891</c:v>
                </c:pt>
                <c:pt idx="314160">
                  <c:v>44922.892361111109</c:v>
                </c:pt>
                <c:pt idx="314161">
                  <c:v>44922.895833333336</c:v>
                </c:pt>
                <c:pt idx="314162">
                  <c:v>44922.899305555555</c:v>
                </c:pt>
                <c:pt idx="314163">
                  <c:v>44922.902777777781</c:v>
                </c:pt>
                <c:pt idx="314164">
                  <c:v>44922.90625</c:v>
                </c:pt>
                <c:pt idx="314165">
                  <c:v>44922.909722222219</c:v>
                </c:pt>
                <c:pt idx="314166">
                  <c:v>44922.913194444445</c:v>
                </c:pt>
                <c:pt idx="314167">
                  <c:v>44922.916666666664</c:v>
                </c:pt>
                <c:pt idx="314168">
                  <c:v>44922.920138888891</c:v>
                </c:pt>
                <c:pt idx="314169">
                  <c:v>44922.923611111109</c:v>
                </c:pt>
                <c:pt idx="314170">
                  <c:v>44922.927083333336</c:v>
                </c:pt>
                <c:pt idx="314171">
                  <c:v>44922.930555555555</c:v>
                </c:pt>
                <c:pt idx="314172">
                  <c:v>44922.934027777781</c:v>
                </c:pt>
                <c:pt idx="314173">
                  <c:v>44922.9375</c:v>
                </c:pt>
                <c:pt idx="314174">
                  <c:v>44922.940972222219</c:v>
                </c:pt>
                <c:pt idx="314175">
                  <c:v>44922.944444444445</c:v>
                </c:pt>
                <c:pt idx="314176">
                  <c:v>44922.947916666664</c:v>
                </c:pt>
                <c:pt idx="314177">
                  <c:v>44922.951388888891</c:v>
                </c:pt>
                <c:pt idx="314178">
                  <c:v>44922.954861111109</c:v>
                </c:pt>
                <c:pt idx="314179">
                  <c:v>44922.958333333336</c:v>
                </c:pt>
                <c:pt idx="314180">
                  <c:v>44922.961805555555</c:v>
                </c:pt>
                <c:pt idx="314181">
                  <c:v>44922.965277777781</c:v>
                </c:pt>
                <c:pt idx="314182">
                  <c:v>44922.96875</c:v>
                </c:pt>
                <c:pt idx="314183">
                  <c:v>44922.972222222219</c:v>
                </c:pt>
                <c:pt idx="314184">
                  <c:v>44922.975694444445</c:v>
                </c:pt>
                <c:pt idx="314185">
                  <c:v>44922.979166666664</c:v>
                </c:pt>
                <c:pt idx="314186">
                  <c:v>44922.982638888891</c:v>
                </c:pt>
                <c:pt idx="314187">
                  <c:v>44922.986111111109</c:v>
                </c:pt>
                <c:pt idx="314188">
                  <c:v>44922.989583333336</c:v>
                </c:pt>
                <c:pt idx="314189">
                  <c:v>44922.993055555555</c:v>
                </c:pt>
                <c:pt idx="314190">
                  <c:v>44922.996527777781</c:v>
                </c:pt>
                <c:pt idx="314191">
                  <c:v>44923</c:v>
                </c:pt>
                <c:pt idx="314192">
                  <c:v>44923.003472222219</c:v>
                </c:pt>
                <c:pt idx="314193">
                  <c:v>44923.006944444445</c:v>
                </c:pt>
                <c:pt idx="314194">
                  <c:v>44923.010416666664</c:v>
                </c:pt>
                <c:pt idx="314195">
                  <c:v>44923.013888888891</c:v>
                </c:pt>
                <c:pt idx="314196">
                  <c:v>44923.017361111109</c:v>
                </c:pt>
                <c:pt idx="314197">
                  <c:v>44923.020833333336</c:v>
                </c:pt>
                <c:pt idx="314198">
                  <c:v>44923.024305555555</c:v>
                </c:pt>
                <c:pt idx="314199">
                  <c:v>44923.027777777781</c:v>
                </c:pt>
                <c:pt idx="314200">
                  <c:v>44923.03125</c:v>
                </c:pt>
                <c:pt idx="314201">
                  <c:v>44923.034722222219</c:v>
                </c:pt>
                <c:pt idx="314202">
                  <c:v>44923.038194444445</c:v>
                </c:pt>
                <c:pt idx="314203">
                  <c:v>44923.041666666664</c:v>
                </c:pt>
                <c:pt idx="314204">
                  <c:v>44923.045138888891</c:v>
                </c:pt>
                <c:pt idx="314205">
                  <c:v>44923.048611111109</c:v>
                </c:pt>
                <c:pt idx="314206">
                  <c:v>44923.052083333336</c:v>
                </c:pt>
                <c:pt idx="314207">
                  <c:v>44923.055555555555</c:v>
                </c:pt>
                <c:pt idx="314208">
                  <c:v>44923.059027777781</c:v>
                </c:pt>
                <c:pt idx="314209">
                  <c:v>44923.0625</c:v>
                </c:pt>
                <c:pt idx="314210">
                  <c:v>44923.065972222219</c:v>
                </c:pt>
                <c:pt idx="314211">
                  <c:v>44923.069444444445</c:v>
                </c:pt>
                <c:pt idx="314212">
                  <c:v>44923.072916666664</c:v>
                </c:pt>
                <c:pt idx="314213">
                  <c:v>44923.076388888891</c:v>
                </c:pt>
                <c:pt idx="314214">
                  <c:v>44923.079861111109</c:v>
                </c:pt>
                <c:pt idx="314215">
                  <c:v>44923.083333333336</c:v>
                </c:pt>
                <c:pt idx="314216">
                  <c:v>44923.086805555555</c:v>
                </c:pt>
                <c:pt idx="314217">
                  <c:v>44923.090277777781</c:v>
                </c:pt>
                <c:pt idx="314218">
                  <c:v>44923.09375</c:v>
                </c:pt>
                <c:pt idx="314219">
                  <c:v>44923.097222222219</c:v>
                </c:pt>
                <c:pt idx="314220">
                  <c:v>44923.100694444445</c:v>
                </c:pt>
                <c:pt idx="314221">
                  <c:v>44923.104166666664</c:v>
                </c:pt>
                <c:pt idx="314222">
                  <c:v>44923.107638888891</c:v>
                </c:pt>
                <c:pt idx="314223">
                  <c:v>44923.111111111109</c:v>
                </c:pt>
                <c:pt idx="314224">
                  <c:v>44923.114583333336</c:v>
                </c:pt>
                <c:pt idx="314225">
                  <c:v>44923.118055555555</c:v>
                </c:pt>
                <c:pt idx="314226">
                  <c:v>44923.121527777781</c:v>
                </c:pt>
                <c:pt idx="314227">
                  <c:v>44923.125</c:v>
                </c:pt>
                <c:pt idx="314228">
                  <c:v>44923.128472222219</c:v>
                </c:pt>
                <c:pt idx="314229">
                  <c:v>44923.131944444445</c:v>
                </c:pt>
                <c:pt idx="314230">
                  <c:v>44923.135416666664</c:v>
                </c:pt>
                <c:pt idx="314231">
                  <c:v>44923.138888888891</c:v>
                </c:pt>
                <c:pt idx="314232">
                  <c:v>44923.142361111109</c:v>
                </c:pt>
                <c:pt idx="314233">
                  <c:v>44923.145833333336</c:v>
                </c:pt>
                <c:pt idx="314234">
                  <c:v>44923.149305555555</c:v>
                </c:pt>
                <c:pt idx="314235">
                  <c:v>44923.152777777781</c:v>
                </c:pt>
                <c:pt idx="314236">
                  <c:v>44923.15625</c:v>
                </c:pt>
                <c:pt idx="314237">
                  <c:v>44923.159722222219</c:v>
                </c:pt>
                <c:pt idx="314238">
                  <c:v>44923.163194444445</c:v>
                </c:pt>
                <c:pt idx="314239">
                  <c:v>44923.166666666664</c:v>
                </c:pt>
                <c:pt idx="314240">
                  <c:v>44923.170138888891</c:v>
                </c:pt>
                <c:pt idx="314241">
                  <c:v>44923.173611111109</c:v>
                </c:pt>
                <c:pt idx="314242">
                  <c:v>44923.177083333336</c:v>
                </c:pt>
                <c:pt idx="314243">
                  <c:v>44923.180555555555</c:v>
                </c:pt>
                <c:pt idx="314244">
                  <c:v>44923.184027777781</c:v>
                </c:pt>
                <c:pt idx="314245">
                  <c:v>44923.1875</c:v>
                </c:pt>
                <c:pt idx="314246">
                  <c:v>44923.190972222219</c:v>
                </c:pt>
                <c:pt idx="314247">
                  <c:v>44923.194444444445</c:v>
                </c:pt>
                <c:pt idx="314248">
                  <c:v>44923.197916666664</c:v>
                </c:pt>
                <c:pt idx="314249">
                  <c:v>44923.201388888891</c:v>
                </c:pt>
                <c:pt idx="314250">
                  <c:v>44923.204861111109</c:v>
                </c:pt>
                <c:pt idx="314251">
                  <c:v>44923.208333333336</c:v>
                </c:pt>
                <c:pt idx="314252">
                  <c:v>44923.211805555555</c:v>
                </c:pt>
                <c:pt idx="314253">
                  <c:v>44923.215277777781</c:v>
                </c:pt>
                <c:pt idx="314254">
                  <c:v>44923.21875</c:v>
                </c:pt>
                <c:pt idx="314255">
                  <c:v>44923.222222222219</c:v>
                </c:pt>
                <c:pt idx="314256">
                  <c:v>44923.225694444445</c:v>
                </c:pt>
                <c:pt idx="314257">
                  <c:v>44923.229166666664</c:v>
                </c:pt>
                <c:pt idx="314258">
                  <c:v>44923.232638888891</c:v>
                </c:pt>
                <c:pt idx="314259">
                  <c:v>44923.236111111109</c:v>
                </c:pt>
                <c:pt idx="314260">
                  <c:v>44923.239583333336</c:v>
                </c:pt>
                <c:pt idx="314261">
                  <c:v>44923.243055555555</c:v>
                </c:pt>
                <c:pt idx="314262">
                  <c:v>44923.246527777781</c:v>
                </c:pt>
                <c:pt idx="314263">
                  <c:v>44923.25</c:v>
                </c:pt>
                <c:pt idx="314264">
                  <c:v>44923.253472222219</c:v>
                </c:pt>
                <c:pt idx="314265">
                  <c:v>44923.256944444445</c:v>
                </c:pt>
                <c:pt idx="314266">
                  <c:v>44923.260416666664</c:v>
                </c:pt>
                <c:pt idx="314267">
                  <c:v>44923.263888888891</c:v>
                </c:pt>
                <c:pt idx="314268">
                  <c:v>44923.267361111109</c:v>
                </c:pt>
                <c:pt idx="314269">
                  <c:v>44923.270833333336</c:v>
                </c:pt>
                <c:pt idx="314270">
                  <c:v>44923.274305555555</c:v>
                </c:pt>
                <c:pt idx="314271">
                  <c:v>44923.277777777781</c:v>
                </c:pt>
                <c:pt idx="314272">
                  <c:v>44923.28125</c:v>
                </c:pt>
                <c:pt idx="314273">
                  <c:v>44923.284722222219</c:v>
                </c:pt>
                <c:pt idx="314274">
                  <c:v>44923.288194444445</c:v>
                </c:pt>
                <c:pt idx="314275">
                  <c:v>44923.291666666664</c:v>
                </c:pt>
                <c:pt idx="314276">
                  <c:v>44923.295138888891</c:v>
                </c:pt>
                <c:pt idx="314277">
                  <c:v>44923.298611111109</c:v>
                </c:pt>
                <c:pt idx="314278">
                  <c:v>44923.302083333336</c:v>
                </c:pt>
                <c:pt idx="314279">
                  <c:v>44923.305555555555</c:v>
                </c:pt>
                <c:pt idx="314280">
                  <c:v>44923.309027777781</c:v>
                </c:pt>
                <c:pt idx="314281">
                  <c:v>44923.3125</c:v>
                </c:pt>
                <c:pt idx="314282">
                  <c:v>44923.315972222219</c:v>
                </c:pt>
                <c:pt idx="314283">
                  <c:v>44923.319444444445</c:v>
                </c:pt>
                <c:pt idx="314284">
                  <c:v>44923.322916666664</c:v>
                </c:pt>
                <c:pt idx="314285">
                  <c:v>44923.326388888891</c:v>
                </c:pt>
                <c:pt idx="314286">
                  <c:v>44923.329861111109</c:v>
                </c:pt>
                <c:pt idx="314287">
                  <c:v>44923.333333333336</c:v>
                </c:pt>
                <c:pt idx="314288">
                  <c:v>44923.336805555555</c:v>
                </c:pt>
                <c:pt idx="314289">
                  <c:v>44923.340277777781</c:v>
                </c:pt>
                <c:pt idx="314290">
                  <c:v>44923.34375</c:v>
                </c:pt>
                <c:pt idx="314291">
                  <c:v>44923.347222222219</c:v>
                </c:pt>
                <c:pt idx="314292">
                  <c:v>44923.350694444445</c:v>
                </c:pt>
                <c:pt idx="314293">
                  <c:v>44923.354166666664</c:v>
                </c:pt>
                <c:pt idx="314294">
                  <c:v>44923.357638888891</c:v>
                </c:pt>
                <c:pt idx="314295">
                  <c:v>44923.361111111109</c:v>
                </c:pt>
                <c:pt idx="314296">
                  <c:v>44923.364583333336</c:v>
                </c:pt>
                <c:pt idx="314297">
                  <c:v>44923.368055555555</c:v>
                </c:pt>
                <c:pt idx="314298">
                  <c:v>44923.371527777781</c:v>
                </c:pt>
                <c:pt idx="314299">
                  <c:v>44923.375</c:v>
                </c:pt>
                <c:pt idx="314300">
                  <c:v>44923.378472222219</c:v>
                </c:pt>
                <c:pt idx="314301">
                  <c:v>44923.381944444445</c:v>
                </c:pt>
                <c:pt idx="314302">
                  <c:v>44923.385416666664</c:v>
                </c:pt>
                <c:pt idx="314303">
                  <c:v>44923.388888888891</c:v>
                </c:pt>
                <c:pt idx="314304">
                  <c:v>44923.392361111109</c:v>
                </c:pt>
                <c:pt idx="314305">
                  <c:v>44923.395833333336</c:v>
                </c:pt>
                <c:pt idx="314306">
                  <c:v>44923.399305555555</c:v>
                </c:pt>
                <c:pt idx="314307">
                  <c:v>44923.402777777781</c:v>
                </c:pt>
                <c:pt idx="314308">
                  <c:v>44923.40625</c:v>
                </c:pt>
                <c:pt idx="314309">
                  <c:v>44923.409722222219</c:v>
                </c:pt>
                <c:pt idx="314310">
                  <c:v>44923.413194444445</c:v>
                </c:pt>
                <c:pt idx="314311">
                  <c:v>44923.416666666664</c:v>
                </c:pt>
                <c:pt idx="314312">
                  <c:v>44923.420138888891</c:v>
                </c:pt>
                <c:pt idx="314313">
                  <c:v>44923.423611111109</c:v>
                </c:pt>
                <c:pt idx="314314">
                  <c:v>44923.427083333336</c:v>
                </c:pt>
                <c:pt idx="314315">
                  <c:v>44923.430555555555</c:v>
                </c:pt>
                <c:pt idx="314316">
                  <c:v>44923.434027777781</c:v>
                </c:pt>
                <c:pt idx="314317">
                  <c:v>44923.4375</c:v>
                </c:pt>
                <c:pt idx="314318">
                  <c:v>44923.440972222219</c:v>
                </c:pt>
                <c:pt idx="314319">
                  <c:v>44923.444444444445</c:v>
                </c:pt>
                <c:pt idx="314320">
                  <c:v>44923.447916666664</c:v>
                </c:pt>
                <c:pt idx="314321">
                  <c:v>44923.451388888891</c:v>
                </c:pt>
                <c:pt idx="314322">
                  <c:v>44923.454861111109</c:v>
                </c:pt>
                <c:pt idx="314323">
                  <c:v>44923.458333333336</c:v>
                </c:pt>
                <c:pt idx="314324">
                  <c:v>44923.461805555555</c:v>
                </c:pt>
                <c:pt idx="314325">
                  <c:v>44923.465277777781</c:v>
                </c:pt>
                <c:pt idx="314326">
                  <c:v>44923.46875</c:v>
                </c:pt>
                <c:pt idx="314327">
                  <c:v>44923.472222222219</c:v>
                </c:pt>
                <c:pt idx="314328">
                  <c:v>44923.475694444445</c:v>
                </c:pt>
                <c:pt idx="314329">
                  <c:v>44923.479166666664</c:v>
                </c:pt>
                <c:pt idx="314330">
                  <c:v>44923.482638888891</c:v>
                </c:pt>
                <c:pt idx="314331">
                  <c:v>44923.486111111109</c:v>
                </c:pt>
                <c:pt idx="314332">
                  <c:v>44923.489583333336</c:v>
                </c:pt>
                <c:pt idx="314333">
                  <c:v>44923.493055555555</c:v>
                </c:pt>
                <c:pt idx="314334">
                  <c:v>44923.496527777781</c:v>
                </c:pt>
                <c:pt idx="314335">
                  <c:v>44923.5</c:v>
                </c:pt>
                <c:pt idx="314336">
                  <c:v>44923.503472222219</c:v>
                </c:pt>
                <c:pt idx="314337">
                  <c:v>44923.506944444445</c:v>
                </c:pt>
                <c:pt idx="314338">
                  <c:v>44923.510416666664</c:v>
                </c:pt>
                <c:pt idx="314339">
                  <c:v>44923.513888888891</c:v>
                </c:pt>
                <c:pt idx="314340">
                  <c:v>44923.517361111109</c:v>
                </c:pt>
                <c:pt idx="314341">
                  <c:v>44923.520833333336</c:v>
                </c:pt>
                <c:pt idx="314342">
                  <c:v>44923.524305555555</c:v>
                </c:pt>
                <c:pt idx="314343">
                  <c:v>44923.527777777781</c:v>
                </c:pt>
                <c:pt idx="314344">
                  <c:v>44923.53125</c:v>
                </c:pt>
                <c:pt idx="314345">
                  <c:v>44923.534722222219</c:v>
                </c:pt>
                <c:pt idx="314346">
                  <c:v>44923.538194444445</c:v>
                </c:pt>
                <c:pt idx="314347">
                  <c:v>44923.541666666664</c:v>
                </c:pt>
                <c:pt idx="314348">
                  <c:v>44923.545138888891</c:v>
                </c:pt>
                <c:pt idx="314349">
                  <c:v>44923.548611111109</c:v>
                </c:pt>
                <c:pt idx="314350">
                  <c:v>44923.552083333336</c:v>
                </c:pt>
                <c:pt idx="314351">
                  <c:v>44923.555555555555</c:v>
                </c:pt>
                <c:pt idx="314352">
                  <c:v>44923.559027777781</c:v>
                </c:pt>
                <c:pt idx="314353">
                  <c:v>44923.5625</c:v>
                </c:pt>
                <c:pt idx="314354">
                  <c:v>44923.565972222219</c:v>
                </c:pt>
                <c:pt idx="314355">
                  <c:v>44923.569444444445</c:v>
                </c:pt>
                <c:pt idx="314356">
                  <c:v>44923.572916666664</c:v>
                </c:pt>
                <c:pt idx="314357">
                  <c:v>44923.576388888891</c:v>
                </c:pt>
                <c:pt idx="314358">
                  <c:v>44923.579861111109</c:v>
                </c:pt>
                <c:pt idx="314359">
                  <c:v>44923.583333333336</c:v>
                </c:pt>
                <c:pt idx="314360">
                  <c:v>44923.586805555555</c:v>
                </c:pt>
                <c:pt idx="314361">
                  <c:v>44923.590277777781</c:v>
                </c:pt>
                <c:pt idx="314362">
                  <c:v>44923.59375</c:v>
                </c:pt>
                <c:pt idx="314363">
                  <c:v>44923.597222222219</c:v>
                </c:pt>
                <c:pt idx="314364">
                  <c:v>44923.600694444445</c:v>
                </c:pt>
                <c:pt idx="314365">
                  <c:v>44923.604166666664</c:v>
                </c:pt>
                <c:pt idx="314366">
                  <c:v>44923.607638888891</c:v>
                </c:pt>
                <c:pt idx="314367">
                  <c:v>44923.611111111109</c:v>
                </c:pt>
                <c:pt idx="314368">
                  <c:v>44923.614583333336</c:v>
                </c:pt>
                <c:pt idx="314369">
                  <c:v>44923.618055555555</c:v>
                </c:pt>
                <c:pt idx="314370">
                  <c:v>44923.621527777781</c:v>
                </c:pt>
                <c:pt idx="314371">
                  <c:v>44923.625</c:v>
                </c:pt>
                <c:pt idx="314372">
                  <c:v>44923.628472222219</c:v>
                </c:pt>
                <c:pt idx="314373">
                  <c:v>44923.631944444445</c:v>
                </c:pt>
                <c:pt idx="314374">
                  <c:v>44923.635416666664</c:v>
                </c:pt>
                <c:pt idx="314375">
                  <c:v>44923.638888888891</c:v>
                </c:pt>
                <c:pt idx="314376">
                  <c:v>44923.642361111109</c:v>
                </c:pt>
                <c:pt idx="314377">
                  <c:v>44923.645833333336</c:v>
                </c:pt>
                <c:pt idx="314378">
                  <c:v>44923.649305555555</c:v>
                </c:pt>
                <c:pt idx="314379">
                  <c:v>44923.652777777781</c:v>
                </c:pt>
                <c:pt idx="314380">
                  <c:v>44923.65625</c:v>
                </c:pt>
                <c:pt idx="314381">
                  <c:v>44923.659722222219</c:v>
                </c:pt>
                <c:pt idx="314382">
                  <c:v>44923.663194444445</c:v>
                </c:pt>
                <c:pt idx="314383">
                  <c:v>44923.666666666664</c:v>
                </c:pt>
                <c:pt idx="314384">
                  <c:v>44923.670138888891</c:v>
                </c:pt>
                <c:pt idx="314385">
                  <c:v>44923.673611111109</c:v>
                </c:pt>
                <c:pt idx="314386">
                  <c:v>44923.677083333336</c:v>
                </c:pt>
                <c:pt idx="314387">
                  <c:v>44923.680555555555</c:v>
                </c:pt>
                <c:pt idx="314388">
                  <c:v>44923.684027777781</c:v>
                </c:pt>
                <c:pt idx="314389">
                  <c:v>44923.6875</c:v>
                </c:pt>
                <c:pt idx="314390">
                  <c:v>44923.690972222219</c:v>
                </c:pt>
                <c:pt idx="314391">
                  <c:v>44923.694444444445</c:v>
                </c:pt>
                <c:pt idx="314392">
                  <c:v>44923.697916666664</c:v>
                </c:pt>
                <c:pt idx="314393">
                  <c:v>44923.701388888891</c:v>
                </c:pt>
                <c:pt idx="314394">
                  <c:v>44923.704861111109</c:v>
                </c:pt>
                <c:pt idx="314395">
                  <c:v>44923.708333333336</c:v>
                </c:pt>
                <c:pt idx="314396">
                  <c:v>44923.711805555555</c:v>
                </c:pt>
                <c:pt idx="314397">
                  <c:v>44923.715277777781</c:v>
                </c:pt>
                <c:pt idx="314398">
                  <c:v>44923.71875</c:v>
                </c:pt>
                <c:pt idx="314399">
                  <c:v>44923.722222222219</c:v>
                </c:pt>
                <c:pt idx="314400">
                  <c:v>44923.725694444445</c:v>
                </c:pt>
                <c:pt idx="314401">
                  <c:v>44923.729166666664</c:v>
                </c:pt>
                <c:pt idx="314402">
                  <c:v>44923.732638888891</c:v>
                </c:pt>
                <c:pt idx="314403">
                  <c:v>44923.736111111109</c:v>
                </c:pt>
                <c:pt idx="314404">
                  <c:v>44923.739583333336</c:v>
                </c:pt>
                <c:pt idx="314405">
                  <c:v>44923.743055555555</c:v>
                </c:pt>
                <c:pt idx="314406">
                  <c:v>44923.746527777781</c:v>
                </c:pt>
                <c:pt idx="314407">
                  <c:v>44923.75</c:v>
                </c:pt>
                <c:pt idx="314408">
                  <c:v>44923.753472222219</c:v>
                </c:pt>
                <c:pt idx="314409">
                  <c:v>44923.756944444445</c:v>
                </c:pt>
                <c:pt idx="314410">
                  <c:v>44923.760416666664</c:v>
                </c:pt>
                <c:pt idx="314411">
                  <c:v>44923.763888888891</c:v>
                </c:pt>
                <c:pt idx="314412">
                  <c:v>44923.767361111109</c:v>
                </c:pt>
                <c:pt idx="314413">
                  <c:v>44923.770833333336</c:v>
                </c:pt>
                <c:pt idx="314414">
                  <c:v>44923.774305555555</c:v>
                </c:pt>
                <c:pt idx="314415">
                  <c:v>44923.777777777781</c:v>
                </c:pt>
                <c:pt idx="314416">
                  <c:v>44923.78125</c:v>
                </c:pt>
                <c:pt idx="314417">
                  <c:v>44923.784722222219</c:v>
                </c:pt>
                <c:pt idx="314418">
                  <c:v>44923.788194444445</c:v>
                </c:pt>
                <c:pt idx="314419">
                  <c:v>44923.791666666664</c:v>
                </c:pt>
                <c:pt idx="314420">
                  <c:v>44923.795138888891</c:v>
                </c:pt>
                <c:pt idx="314421">
                  <c:v>44923.798611111109</c:v>
                </c:pt>
                <c:pt idx="314422">
                  <c:v>44923.802083333336</c:v>
                </c:pt>
                <c:pt idx="314423">
                  <c:v>44923.805555555555</c:v>
                </c:pt>
                <c:pt idx="314424">
                  <c:v>44923.809027777781</c:v>
                </c:pt>
                <c:pt idx="314425">
                  <c:v>44923.8125</c:v>
                </c:pt>
                <c:pt idx="314426">
                  <c:v>44923.815972222219</c:v>
                </c:pt>
                <c:pt idx="314427">
                  <c:v>44923.819444444445</c:v>
                </c:pt>
                <c:pt idx="314428">
                  <c:v>44923.822916666664</c:v>
                </c:pt>
                <c:pt idx="314429">
                  <c:v>44923.826388888891</c:v>
                </c:pt>
                <c:pt idx="314430">
                  <c:v>44923.829861111109</c:v>
                </c:pt>
                <c:pt idx="314431">
                  <c:v>44923.833333333336</c:v>
                </c:pt>
                <c:pt idx="314432">
                  <c:v>44923.836805555555</c:v>
                </c:pt>
                <c:pt idx="314433">
                  <c:v>44923.840277777781</c:v>
                </c:pt>
                <c:pt idx="314434">
                  <c:v>44923.84375</c:v>
                </c:pt>
                <c:pt idx="314435">
                  <c:v>44923.847222222219</c:v>
                </c:pt>
                <c:pt idx="314436">
                  <c:v>44923.850694444445</c:v>
                </c:pt>
                <c:pt idx="314437">
                  <c:v>44923.854166666664</c:v>
                </c:pt>
                <c:pt idx="314438">
                  <c:v>44923.857638888891</c:v>
                </c:pt>
                <c:pt idx="314439">
                  <c:v>44923.861111111109</c:v>
                </c:pt>
                <c:pt idx="314440">
                  <c:v>44923.864583333336</c:v>
                </c:pt>
                <c:pt idx="314441">
                  <c:v>44923.868055555555</c:v>
                </c:pt>
                <c:pt idx="314442">
                  <c:v>44923.871527777781</c:v>
                </c:pt>
                <c:pt idx="314443">
                  <c:v>44923.875</c:v>
                </c:pt>
                <c:pt idx="314444">
                  <c:v>44923.878472222219</c:v>
                </c:pt>
                <c:pt idx="314445">
                  <c:v>44923.881944444445</c:v>
                </c:pt>
                <c:pt idx="314446">
                  <c:v>44923.885416666664</c:v>
                </c:pt>
                <c:pt idx="314447">
                  <c:v>44923.888888888891</c:v>
                </c:pt>
                <c:pt idx="314448">
                  <c:v>44923.892361111109</c:v>
                </c:pt>
                <c:pt idx="314449">
                  <c:v>44923.895833333336</c:v>
                </c:pt>
                <c:pt idx="314450">
                  <c:v>44923.899305555555</c:v>
                </c:pt>
                <c:pt idx="314451">
                  <c:v>44923.902777777781</c:v>
                </c:pt>
                <c:pt idx="314452">
                  <c:v>44923.90625</c:v>
                </c:pt>
                <c:pt idx="314453">
                  <c:v>44923.909722222219</c:v>
                </c:pt>
                <c:pt idx="314454">
                  <c:v>44923.913194444445</c:v>
                </c:pt>
                <c:pt idx="314455">
                  <c:v>44923.916666666664</c:v>
                </c:pt>
                <c:pt idx="314456">
                  <c:v>44923.920138888891</c:v>
                </c:pt>
                <c:pt idx="314457">
                  <c:v>44923.923611111109</c:v>
                </c:pt>
                <c:pt idx="314458">
                  <c:v>44923.927083333336</c:v>
                </c:pt>
                <c:pt idx="314459">
                  <c:v>44923.930555555555</c:v>
                </c:pt>
                <c:pt idx="314460">
                  <c:v>44923.934027777781</c:v>
                </c:pt>
                <c:pt idx="314461">
                  <c:v>44923.9375</c:v>
                </c:pt>
                <c:pt idx="314462">
                  <c:v>44923.940972222219</c:v>
                </c:pt>
                <c:pt idx="314463">
                  <c:v>44923.944444444445</c:v>
                </c:pt>
                <c:pt idx="314464">
                  <c:v>44923.947916666664</c:v>
                </c:pt>
                <c:pt idx="314465">
                  <c:v>44923.951388888891</c:v>
                </c:pt>
                <c:pt idx="314466">
                  <c:v>44923.954861111109</c:v>
                </c:pt>
                <c:pt idx="314467">
                  <c:v>44923.958333333336</c:v>
                </c:pt>
                <c:pt idx="314468">
                  <c:v>44923.961805555555</c:v>
                </c:pt>
                <c:pt idx="314469">
                  <c:v>44923.965277777781</c:v>
                </c:pt>
                <c:pt idx="314470">
                  <c:v>44923.96875</c:v>
                </c:pt>
                <c:pt idx="314471">
                  <c:v>44923.972222222219</c:v>
                </c:pt>
                <c:pt idx="314472">
                  <c:v>44923.975694444445</c:v>
                </c:pt>
                <c:pt idx="314473">
                  <c:v>44923.979166666664</c:v>
                </c:pt>
                <c:pt idx="314474">
                  <c:v>44923.982638888891</c:v>
                </c:pt>
                <c:pt idx="314475">
                  <c:v>44923.986111111109</c:v>
                </c:pt>
                <c:pt idx="314476">
                  <c:v>44923.989583333336</c:v>
                </c:pt>
                <c:pt idx="314477">
                  <c:v>44923.993055555555</c:v>
                </c:pt>
                <c:pt idx="314478">
                  <c:v>44923.996527777781</c:v>
                </c:pt>
                <c:pt idx="314479">
                  <c:v>44924</c:v>
                </c:pt>
                <c:pt idx="314480">
                  <c:v>44924.003472222219</c:v>
                </c:pt>
                <c:pt idx="314481">
                  <c:v>44924.006944444445</c:v>
                </c:pt>
                <c:pt idx="314482">
                  <c:v>44924.010416666664</c:v>
                </c:pt>
                <c:pt idx="314483">
                  <c:v>44924.013888888891</c:v>
                </c:pt>
                <c:pt idx="314484">
                  <c:v>44924.017361111109</c:v>
                </c:pt>
                <c:pt idx="314485">
                  <c:v>44924.020833333336</c:v>
                </c:pt>
                <c:pt idx="314486">
                  <c:v>44924.024305555555</c:v>
                </c:pt>
                <c:pt idx="314487">
                  <c:v>44924.027777777781</c:v>
                </c:pt>
                <c:pt idx="314488">
                  <c:v>44924.03125</c:v>
                </c:pt>
                <c:pt idx="314489">
                  <c:v>44924.034722222219</c:v>
                </c:pt>
                <c:pt idx="314490">
                  <c:v>44924.038194444445</c:v>
                </c:pt>
                <c:pt idx="314491">
                  <c:v>44924.041666666664</c:v>
                </c:pt>
                <c:pt idx="314492">
                  <c:v>44924.045138888891</c:v>
                </c:pt>
                <c:pt idx="314493">
                  <c:v>44924.048611111109</c:v>
                </c:pt>
                <c:pt idx="314494">
                  <c:v>44924.052083333336</c:v>
                </c:pt>
                <c:pt idx="314495">
                  <c:v>44924.055555555555</c:v>
                </c:pt>
                <c:pt idx="314496">
                  <c:v>44924.059027777781</c:v>
                </c:pt>
                <c:pt idx="314497">
                  <c:v>44924.0625</c:v>
                </c:pt>
                <c:pt idx="314498">
                  <c:v>44924.065972222219</c:v>
                </c:pt>
                <c:pt idx="314499">
                  <c:v>44924.069444444445</c:v>
                </c:pt>
                <c:pt idx="314500">
                  <c:v>44924.072916666664</c:v>
                </c:pt>
                <c:pt idx="314501">
                  <c:v>44924.076388888891</c:v>
                </c:pt>
                <c:pt idx="314502">
                  <c:v>44924.079861111109</c:v>
                </c:pt>
                <c:pt idx="314503">
                  <c:v>44924.083333333336</c:v>
                </c:pt>
                <c:pt idx="314504">
                  <c:v>44924.086805555555</c:v>
                </c:pt>
                <c:pt idx="314505">
                  <c:v>44924.090277777781</c:v>
                </c:pt>
                <c:pt idx="314506">
                  <c:v>44924.09375</c:v>
                </c:pt>
                <c:pt idx="314507">
                  <c:v>44924.097222222219</c:v>
                </c:pt>
                <c:pt idx="314508">
                  <c:v>44924.100694444445</c:v>
                </c:pt>
                <c:pt idx="314509">
                  <c:v>44924.104166666664</c:v>
                </c:pt>
                <c:pt idx="314510">
                  <c:v>44924.107638888891</c:v>
                </c:pt>
                <c:pt idx="314511">
                  <c:v>44924.111111111109</c:v>
                </c:pt>
                <c:pt idx="314512">
                  <c:v>44924.114583333336</c:v>
                </c:pt>
                <c:pt idx="314513">
                  <c:v>44924.118055555555</c:v>
                </c:pt>
                <c:pt idx="314514">
                  <c:v>44924.121527777781</c:v>
                </c:pt>
                <c:pt idx="314515">
                  <c:v>44924.125</c:v>
                </c:pt>
                <c:pt idx="314516">
                  <c:v>44924.128472222219</c:v>
                </c:pt>
                <c:pt idx="314517">
                  <c:v>44924.131944444445</c:v>
                </c:pt>
                <c:pt idx="314518">
                  <c:v>44924.135416666664</c:v>
                </c:pt>
                <c:pt idx="314519">
                  <c:v>44924.138888888891</c:v>
                </c:pt>
                <c:pt idx="314520">
                  <c:v>44924.142361111109</c:v>
                </c:pt>
                <c:pt idx="314521">
                  <c:v>44924.145833333336</c:v>
                </c:pt>
                <c:pt idx="314522">
                  <c:v>44924.149305555555</c:v>
                </c:pt>
                <c:pt idx="314523">
                  <c:v>44924.152777777781</c:v>
                </c:pt>
                <c:pt idx="314524">
                  <c:v>44924.15625</c:v>
                </c:pt>
                <c:pt idx="314525">
                  <c:v>44924.159722222219</c:v>
                </c:pt>
                <c:pt idx="314526">
                  <c:v>44924.163194444445</c:v>
                </c:pt>
                <c:pt idx="314527">
                  <c:v>44924.166666666664</c:v>
                </c:pt>
                <c:pt idx="314528">
                  <c:v>44924.170138888891</c:v>
                </c:pt>
                <c:pt idx="314529">
                  <c:v>44924.173611111109</c:v>
                </c:pt>
                <c:pt idx="314530">
                  <c:v>44924.177083333336</c:v>
                </c:pt>
                <c:pt idx="314531">
                  <c:v>44924.180555555555</c:v>
                </c:pt>
                <c:pt idx="314532">
                  <c:v>44924.184027777781</c:v>
                </c:pt>
                <c:pt idx="314533">
                  <c:v>44924.1875</c:v>
                </c:pt>
                <c:pt idx="314534">
                  <c:v>44924.190972222219</c:v>
                </c:pt>
                <c:pt idx="314535">
                  <c:v>44924.194444444445</c:v>
                </c:pt>
                <c:pt idx="314536">
                  <c:v>44924.197916666664</c:v>
                </c:pt>
                <c:pt idx="314537">
                  <c:v>44924.201388888891</c:v>
                </c:pt>
                <c:pt idx="314538">
                  <c:v>44924.204861111109</c:v>
                </c:pt>
                <c:pt idx="314539">
                  <c:v>44924.208333333336</c:v>
                </c:pt>
                <c:pt idx="314540">
                  <c:v>44924.211805555555</c:v>
                </c:pt>
                <c:pt idx="314541">
                  <c:v>44924.215277777781</c:v>
                </c:pt>
                <c:pt idx="314542">
                  <c:v>44924.21875</c:v>
                </c:pt>
                <c:pt idx="314543">
                  <c:v>44924.222222222219</c:v>
                </c:pt>
                <c:pt idx="314544">
                  <c:v>44924.225694444445</c:v>
                </c:pt>
                <c:pt idx="314545">
                  <c:v>44924.229166666664</c:v>
                </c:pt>
                <c:pt idx="314546">
                  <c:v>44924.232638888891</c:v>
                </c:pt>
                <c:pt idx="314547">
                  <c:v>44924.236111111109</c:v>
                </c:pt>
                <c:pt idx="314548">
                  <c:v>44924.239583333336</c:v>
                </c:pt>
                <c:pt idx="314549">
                  <c:v>44924.243055555555</c:v>
                </c:pt>
                <c:pt idx="314550">
                  <c:v>44924.246527777781</c:v>
                </c:pt>
                <c:pt idx="314551">
                  <c:v>44924.25</c:v>
                </c:pt>
                <c:pt idx="314552">
                  <c:v>44924.253472222219</c:v>
                </c:pt>
                <c:pt idx="314553">
                  <c:v>44924.256944444445</c:v>
                </c:pt>
                <c:pt idx="314554">
                  <c:v>44924.260416666664</c:v>
                </c:pt>
                <c:pt idx="314555">
                  <c:v>44924.263888888891</c:v>
                </c:pt>
                <c:pt idx="314556">
                  <c:v>44924.267361111109</c:v>
                </c:pt>
                <c:pt idx="314557">
                  <c:v>44924.270833333336</c:v>
                </c:pt>
                <c:pt idx="314558">
                  <c:v>44924.274305555555</c:v>
                </c:pt>
                <c:pt idx="314559">
                  <c:v>44924.277777777781</c:v>
                </c:pt>
                <c:pt idx="314560">
                  <c:v>44924.28125</c:v>
                </c:pt>
                <c:pt idx="314561">
                  <c:v>44924.284722222219</c:v>
                </c:pt>
                <c:pt idx="314562">
                  <c:v>44924.288194444445</c:v>
                </c:pt>
                <c:pt idx="314563">
                  <c:v>44924.291666666664</c:v>
                </c:pt>
                <c:pt idx="314564">
                  <c:v>44924.295138888891</c:v>
                </c:pt>
                <c:pt idx="314565">
                  <c:v>44924.298611111109</c:v>
                </c:pt>
                <c:pt idx="314566">
                  <c:v>44924.302083333336</c:v>
                </c:pt>
                <c:pt idx="314567">
                  <c:v>44924.305555555555</c:v>
                </c:pt>
                <c:pt idx="314568">
                  <c:v>44924.309027777781</c:v>
                </c:pt>
                <c:pt idx="314569">
                  <c:v>44924.3125</c:v>
                </c:pt>
                <c:pt idx="314570">
                  <c:v>44924.315972222219</c:v>
                </c:pt>
                <c:pt idx="314571">
                  <c:v>44924.319444444445</c:v>
                </c:pt>
                <c:pt idx="314572">
                  <c:v>44924.322916666664</c:v>
                </c:pt>
                <c:pt idx="314573">
                  <c:v>44924.326388888891</c:v>
                </c:pt>
                <c:pt idx="314574">
                  <c:v>44924.329861111109</c:v>
                </c:pt>
                <c:pt idx="314575">
                  <c:v>44924.333333333336</c:v>
                </c:pt>
                <c:pt idx="314576">
                  <c:v>44924.336805555555</c:v>
                </c:pt>
                <c:pt idx="314577">
                  <c:v>44924.340277777781</c:v>
                </c:pt>
                <c:pt idx="314578">
                  <c:v>44924.34375</c:v>
                </c:pt>
                <c:pt idx="314579">
                  <c:v>44924.347222222219</c:v>
                </c:pt>
                <c:pt idx="314580">
                  <c:v>44924.350694444445</c:v>
                </c:pt>
                <c:pt idx="314581">
                  <c:v>44924.354166666664</c:v>
                </c:pt>
                <c:pt idx="314582">
                  <c:v>44924.357638888891</c:v>
                </c:pt>
                <c:pt idx="314583">
                  <c:v>44924.361111111109</c:v>
                </c:pt>
                <c:pt idx="314584">
                  <c:v>44924.364583333336</c:v>
                </c:pt>
                <c:pt idx="314585">
                  <c:v>44924.368055555555</c:v>
                </c:pt>
                <c:pt idx="314586">
                  <c:v>44924.371527777781</c:v>
                </c:pt>
                <c:pt idx="314587">
                  <c:v>44924.375</c:v>
                </c:pt>
                <c:pt idx="314588">
                  <c:v>44924.378472222219</c:v>
                </c:pt>
                <c:pt idx="314589">
                  <c:v>44924.381944444445</c:v>
                </c:pt>
                <c:pt idx="314590">
                  <c:v>44924.385416666664</c:v>
                </c:pt>
                <c:pt idx="314591">
                  <c:v>44924.388888888891</c:v>
                </c:pt>
                <c:pt idx="314592">
                  <c:v>44924.392361111109</c:v>
                </c:pt>
                <c:pt idx="314593">
                  <c:v>44924.395833333336</c:v>
                </c:pt>
                <c:pt idx="314594">
                  <c:v>44924.399305555555</c:v>
                </c:pt>
                <c:pt idx="314595">
                  <c:v>44924.402777777781</c:v>
                </c:pt>
                <c:pt idx="314596">
                  <c:v>44924.40625</c:v>
                </c:pt>
                <c:pt idx="314597">
                  <c:v>44924.409722222219</c:v>
                </c:pt>
                <c:pt idx="314598">
                  <c:v>44924.413194444445</c:v>
                </c:pt>
                <c:pt idx="314599">
                  <c:v>44924.416666666664</c:v>
                </c:pt>
                <c:pt idx="314600">
                  <c:v>44924.420138888891</c:v>
                </c:pt>
                <c:pt idx="314601">
                  <c:v>44924.423611111109</c:v>
                </c:pt>
                <c:pt idx="314602">
                  <c:v>44924.427083333336</c:v>
                </c:pt>
                <c:pt idx="314603">
                  <c:v>44924.430555555555</c:v>
                </c:pt>
                <c:pt idx="314604">
                  <c:v>44924.434027777781</c:v>
                </c:pt>
                <c:pt idx="314605">
                  <c:v>44924.4375</c:v>
                </c:pt>
                <c:pt idx="314606">
                  <c:v>44924.440972222219</c:v>
                </c:pt>
                <c:pt idx="314607">
                  <c:v>44924.444444444445</c:v>
                </c:pt>
                <c:pt idx="314608">
                  <c:v>44924.447916666664</c:v>
                </c:pt>
                <c:pt idx="314609">
                  <c:v>44924.451388888891</c:v>
                </c:pt>
                <c:pt idx="314610">
                  <c:v>44924.454861111109</c:v>
                </c:pt>
                <c:pt idx="314611">
                  <c:v>44924.458333333336</c:v>
                </c:pt>
                <c:pt idx="314612">
                  <c:v>44924.461805555555</c:v>
                </c:pt>
                <c:pt idx="314613">
                  <c:v>44924.465277777781</c:v>
                </c:pt>
                <c:pt idx="314614">
                  <c:v>44924.46875</c:v>
                </c:pt>
                <c:pt idx="314615">
                  <c:v>44924.472222222219</c:v>
                </c:pt>
                <c:pt idx="314616">
                  <c:v>44924.475694444445</c:v>
                </c:pt>
                <c:pt idx="314617">
                  <c:v>44924.479166666664</c:v>
                </c:pt>
                <c:pt idx="314618">
                  <c:v>44924.482638888891</c:v>
                </c:pt>
                <c:pt idx="314619">
                  <c:v>44924.486111111109</c:v>
                </c:pt>
                <c:pt idx="314620">
                  <c:v>44924.489583333336</c:v>
                </c:pt>
                <c:pt idx="314621">
                  <c:v>44924.493055555555</c:v>
                </c:pt>
                <c:pt idx="314622">
                  <c:v>44924.496527777781</c:v>
                </c:pt>
                <c:pt idx="314623">
                  <c:v>44924.5</c:v>
                </c:pt>
                <c:pt idx="314624">
                  <c:v>44924.503472222219</c:v>
                </c:pt>
                <c:pt idx="314625">
                  <c:v>44924.506944444445</c:v>
                </c:pt>
                <c:pt idx="314626">
                  <c:v>44924.510416666664</c:v>
                </c:pt>
                <c:pt idx="314627">
                  <c:v>44924.513888888891</c:v>
                </c:pt>
                <c:pt idx="314628">
                  <c:v>44924.517361111109</c:v>
                </c:pt>
                <c:pt idx="314629">
                  <c:v>44924.520833333336</c:v>
                </c:pt>
                <c:pt idx="314630">
                  <c:v>44924.524305555555</c:v>
                </c:pt>
                <c:pt idx="314631">
                  <c:v>44924.527777777781</c:v>
                </c:pt>
                <c:pt idx="314632">
                  <c:v>44924.53125</c:v>
                </c:pt>
                <c:pt idx="314633">
                  <c:v>44924.534722222219</c:v>
                </c:pt>
                <c:pt idx="314634">
                  <c:v>44924.538194444445</c:v>
                </c:pt>
                <c:pt idx="314635">
                  <c:v>44924.541666666664</c:v>
                </c:pt>
                <c:pt idx="314636">
                  <c:v>44924.545138888891</c:v>
                </c:pt>
                <c:pt idx="314637">
                  <c:v>44924.548611111109</c:v>
                </c:pt>
                <c:pt idx="314638">
                  <c:v>44924.552083333336</c:v>
                </c:pt>
                <c:pt idx="314639">
                  <c:v>44924.555555555555</c:v>
                </c:pt>
                <c:pt idx="314640">
                  <c:v>44924.559027777781</c:v>
                </c:pt>
                <c:pt idx="314641">
                  <c:v>44924.5625</c:v>
                </c:pt>
                <c:pt idx="314642">
                  <c:v>44924.565972222219</c:v>
                </c:pt>
                <c:pt idx="314643">
                  <c:v>44924.569444444445</c:v>
                </c:pt>
                <c:pt idx="314644">
                  <c:v>44924.572916666664</c:v>
                </c:pt>
                <c:pt idx="314645">
                  <c:v>44924.576388888891</c:v>
                </c:pt>
                <c:pt idx="314646">
                  <c:v>44924.579861111109</c:v>
                </c:pt>
                <c:pt idx="314647">
                  <c:v>44924.583333333336</c:v>
                </c:pt>
                <c:pt idx="314648">
                  <c:v>44924.586805555555</c:v>
                </c:pt>
                <c:pt idx="314649">
                  <c:v>44924.590277777781</c:v>
                </c:pt>
                <c:pt idx="314650">
                  <c:v>44924.59375</c:v>
                </c:pt>
                <c:pt idx="314651">
                  <c:v>44924.597222222219</c:v>
                </c:pt>
                <c:pt idx="314652">
                  <c:v>44924.600694444445</c:v>
                </c:pt>
                <c:pt idx="314653">
                  <c:v>44924.604166666664</c:v>
                </c:pt>
                <c:pt idx="314654">
                  <c:v>44924.607638888891</c:v>
                </c:pt>
                <c:pt idx="314655">
                  <c:v>44924.611111111109</c:v>
                </c:pt>
                <c:pt idx="314656">
                  <c:v>44924.614583333336</c:v>
                </c:pt>
                <c:pt idx="314657">
                  <c:v>44924.618055555555</c:v>
                </c:pt>
                <c:pt idx="314658">
                  <c:v>44924.621527777781</c:v>
                </c:pt>
                <c:pt idx="314659">
                  <c:v>44924.625</c:v>
                </c:pt>
                <c:pt idx="314660">
                  <c:v>44924.628472222219</c:v>
                </c:pt>
                <c:pt idx="314661">
                  <c:v>44924.631944444445</c:v>
                </c:pt>
                <c:pt idx="314662">
                  <c:v>44924.635416666664</c:v>
                </c:pt>
                <c:pt idx="314663">
                  <c:v>44924.638888888891</c:v>
                </c:pt>
                <c:pt idx="314664">
                  <c:v>44924.642361111109</c:v>
                </c:pt>
                <c:pt idx="314665">
                  <c:v>44924.645833333336</c:v>
                </c:pt>
                <c:pt idx="314666">
                  <c:v>44924.649305555555</c:v>
                </c:pt>
                <c:pt idx="314667">
                  <c:v>44924.652777777781</c:v>
                </c:pt>
                <c:pt idx="314668">
                  <c:v>44924.65625</c:v>
                </c:pt>
                <c:pt idx="314669">
                  <c:v>44924.659722222219</c:v>
                </c:pt>
                <c:pt idx="314670">
                  <c:v>44924.663194444445</c:v>
                </c:pt>
                <c:pt idx="314671">
                  <c:v>44924.666666666664</c:v>
                </c:pt>
                <c:pt idx="314672">
                  <c:v>44924.670138888891</c:v>
                </c:pt>
                <c:pt idx="314673">
                  <c:v>44924.673611111109</c:v>
                </c:pt>
                <c:pt idx="314674">
                  <c:v>44924.677083333336</c:v>
                </c:pt>
                <c:pt idx="314675">
                  <c:v>44924.680555555555</c:v>
                </c:pt>
                <c:pt idx="314676">
                  <c:v>44924.684027777781</c:v>
                </c:pt>
                <c:pt idx="314677">
                  <c:v>44924.6875</c:v>
                </c:pt>
                <c:pt idx="314678">
                  <c:v>44924.690972222219</c:v>
                </c:pt>
                <c:pt idx="314679">
                  <c:v>44924.694444444445</c:v>
                </c:pt>
                <c:pt idx="314680">
                  <c:v>44924.697916666664</c:v>
                </c:pt>
                <c:pt idx="314681">
                  <c:v>44924.701388888891</c:v>
                </c:pt>
                <c:pt idx="314682">
                  <c:v>44924.704861111109</c:v>
                </c:pt>
                <c:pt idx="314683">
                  <c:v>44924.708333333336</c:v>
                </c:pt>
                <c:pt idx="314684">
                  <c:v>44924.711805555555</c:v>
                </c:pt>
                <c:pt idx="314685">
                  <c:v>44924.715277777781</c:v>
                </c:pt>
                <c:pt idx="314686">
                  <c:v>44924.71875</c:v>
                </c:pt>
                <c:pt idx="314687">
                  <c:v>44924.722222222219</c:v>
                </c:pt>
                <c:pt idx="314688">
                  <c:v>44924.725694444445</c:v>
                </c:pt>
                <c:pt idx="314689">
                  <c:v>44924.729166666664</c:v>
                </c:pt>
                <c:pt idx="314690">
                  <c:v>44924.732638888891</c:v>
                </c:pt>
                <c:pt idx="314691">
                  <c:v>44924.736111111109</c:v>
                </c:pt>
                <c:pt idx="314692">
                  <c:v>44924.739583333336</c:v>
                </c:pt>
                <c:pt idx="314693">
                  <c:v>44924.743055555555</c:v>
                </c:pt>
                <c:pt idx="314694">
                  <c:v>44924.746527777781</c:v>
                </c:pt>
                <c:pt idx="314695">
                  <c:v>44924.75</c:v>
                </c:pt>
                <c:pt idx="314696">
                  <c:v>44924.753472222219</c:v>
                </c:pt>
                <c:pt idx="314697">
                  <c:v>44924.756944444445</c:v>
                </c:pt>
                <c:pt idx="314698">
                  <c:v>44924.760416666664</c:v>
                </c:pt>
                <c:pt idx="314699">
                  <c:v>44924.763888888891</c:v>
                </c:pt>
                <c:pt idx="314700">
                  <c:v>44924.767361111109</c:v>
                </c:pt>
                <c:pt idx="314701">
                  <c:v>44924.770833333336</c:v>
                </c:pt>
                <c:pt idx="314702">
                  <c:v>44924.774305555555</c:v>
                </c:pt>
                <c:pt idx="314703">
                  <c:v>44924.777777777781</c:v>
                </c:pt>
                <c:pt idx="314704">
                  <c:v>44924.78125</c:v>
                </c:pt>
                <c:pt idx="314705">
                  <c:v>44924.784722222219</c:v>
                </c:pt>
                <c:pt idx="314706">
                  <c:v>44924.788194444445</c:v>
                </c:pt>
                <c:pt idx="314707">
                  <c:v>44924.791666666664</c:v>
                </c:pt>
                <c:pt idx="314708">
                  <c:v>44924.795138888891</c:v>
                </c:pt>
                <c:pt idx="314709">
                  <c:v>44924.798611111109</c:v>
                </c:pt>
                <c:pt idx="314710">
                  <c:v>44924.802083333336</c:v>
                </c:pt>
                <c:pt idx="314711">
                  <c:v>44924.805555555555</c:v>
                </c:pt>
                <c:pt idx="314712">
                  <c:v>44924.809027777781</c:v>
                </c:pt>
                <c:pt idx="314713">
                  <c:v>44924.8125</c:v>
                </c:pt>
                <c:pt idx="314714">
                  <c:v>44924.815972222219</c:v>
                </c:pt>
                <c:pt idx="314715">
                  <c:v>44924.819444444445</c:v>
                </c:pt>
                <c:pt idx="314716">
                  <c:v>44924.822916666664</c:v>
                </c:pt>
                <c:pt idx="314717">
                  <c:v>44924.826388888891</c:v>
                </c:pt>
                <c:pt idx="314718">
                  <c:v>44924.829861111109</c:v>
                </c:pt>
                <c:pt idx="314719">
                  <c:v>44924.833333333336</c:v>
                </c:pt>
                <c:pt idx="314720">
                  <c:v>44924.836805555555</c:v>
                </c:pt>
                <c:pt idx="314721">
                  <c:v>44924.840277777781</c:v>
                </c:pt>
                <c:pt idx="314722">
                  <c:v>44924.84375</c:v>
                </c:pt>
                <c:pt idx="314723">
                  <c:v>44924.847222222219</c:v>
                </c:pt>
                <c:pt idx="314724">
                  <c:v>44924.850694444445</c:v>
                </c:pt>
                <c:pt idx="314725">
                  <c:v>44924.854166666664</c:v>
                </c:pt>
                <c:pt idx="314726">
                  <c:v>44924.857638888891</c:v>
                </c:pt>
                <c:pt idx="314727">
                  <c:v>44924.861111111109</c:v>
                </c:pt>
                <c:pt idx="314728">
                  <c:v>44924.864583333336</c:v>
                </c:pt>
                <c:pt idx="314729">
                  <c:v>44924.868055555555</c:v>
                </c:pt>
                <c:pt idx="314730">
                  <c:v>44924.871527777781</c:v>
                </c:pt>
                <c:pt idx="314731">
                  <c:v>44924.875</c:v>
                </c:pt>
                <c:pt idx="314732">
                  <c:v>44924.878472222219</c:v>
                </c:pt>
                <c:pt idx="314733">
                  <c:v>44924.881944444445</c:v>
                </c:pt>
                <c:pt idx="314734">
                  <c:v>44924.885416666664</c:v>
                </c:pt>
                <c:pt idx="314735">
                  <c:v>44924.888888888891</c:v>
                </c:pt>
                <c:pt idx="314736">
                  <c:v>44924.892361111109</c:v>
                </c:pt>
                <c:pt idx="314737">
                  <c:v>44924.895833333336</c:v>
                </c:pt>
                <c:pt idx="314738">
                  <c:v>44924.899305555555</c:v>
                </c:pt>
                <c:pt idx="314739">
                  <c:v>44924.902777777781</c:v>
                </c:pt>
                <c:pt idx="314740">
                  <c:v>44924.90625</c:v>
                </c:pt>
                <c:pt idx="314741">
                  <c:v>44924.909722222219</c:v>
                </c:pt>
                <c:pt idx="314742">
                  <c:v>44924.913194444445</c:v>
                </c:pt>
                <c:pt idx="314743">
                  <c:v>44924.916666666664</c:v>
                </c:pt>
                <c:pt idx="314744">
                  <c:v>44924.920138888891</c:v>
                </c:pt>
                <c:pt idx="314745">
                  <c:v>44924.923611111109</c:v>
                </c:pt>
                <c:pt idx="314746">
                  <c:v>44924.927083333336</c:v>
                </c:pt>
                <c:pt idx="314747">
                  <c:v>44924.930555555555</c:v>
                </c:pt>
                <c:pt idx="314748">
                  <c:v>44924.934027777781</c:v>
                </c:pt>
                <c:pt idx="314749">
                  <c:v>44924.9375</c:v>
                </c:pt>
                <c:pt idx="314750">
                  <c:v>44924.940972222219</c:v>
                </c:pt>
                <c:pt idx="314751">
                  <c:v>44924.944444444445</c:v>
                </c:pt>
                <c:pt idx="314752">
                  <c:v>44924.947916666664</c:v>
                </c:pt>
                <c:pt idx="314753">
                  <c:v>44924.951388888891</c:v>
                </c:pt>
                <c:pt idx="314754">
                  <c:v>44924.954861111109</c:v>
                </c:pt>
                <c:pt idx="314755">
                  <c:v>44924.958333333336</c:v>
                </c:pt>
                <c:pt idx="314756">
                  <c:v>44924.961805555555</c:v>
                </c:pt>
                <c:pt idx="314757">
                  <c:v>44924.965277777781</c:v>
                </c:pt>
                <c:pt idx="314758">
                  <c:v>44924.96875</c:v>
                </c:pt>
                <c:pt idx="314759">
                  <c:v>44924.972222222219</c:v>
                </c:pt>
                <c:pt idx="314760">
                  <c:v>44924.975694444445</c:v>
                </c:pt>
                <c:pt idx="314761">
                  <c:v>44924.979166666664</c:v>
                </c:pt>
                <c:pt idx="314762">
                  <c:v>44924.982638888891</c:v>
                </c:pt>
                <c:pt idx="314763">
                  <c:v>44924.986111111109</c:v>
                </c:pt>
                <c:pt idx="314764">
                  <c:v>44924.989583333336</c:v>
                </c:pt>
                <c:pt idx="314765">
                  <c:v>44924.993055555555</c:v>
                </c:pt>
                <c:pt idx="314766">
                  <c:v>44924.996527777781</c:v>
                </c:pt>
                <c:pt idx="314767">
                  <c:v>44925</c:v>
                </c:pt>
                <c:pt idx="314768">
                  <c:v>44925.003472222219</c:v>
                </c:pt>
                <c:pt idx="314769">
                  <c:v>44925.006944444445</c:v>
                </c:pt>
                <c:pt idx="314770">
                  <c:v>44925.010416666664</c:v>
                </c:pt>
                <c:pt idx="314771">
                  <c:v>44925.013888888891</c:v>
                </c:pt>
                <c:pt idx="314772">
                  <c:v>44925.017361111109</c:v>
                </c:pt>
                <c:pt idx="314773">
                  <c:v>44925.020833333336</c:v>
                </c:pt>
                <c:pt idx="314774">
                  <c:v>44925.024305555555</c:v>
                </c:pt>
                <c:pt idx="314775">
                  <c:v>44925.027777777781</c:v>
                </c:pt>
                <c:pt idx="314776">
                  <c:v>44925.03125</c:v>
                </c:pt>
                <c:pt idx="314777">
                  <c:v>44925.034722222219</c:v>
                </c:pt>
                <c:pt idx="314778">
                  <c:v>44925.038194444445</c:v>
                </c:pt>
                <c:pt idx="314779">
                  <c:v>44925.041666666664</c:v>
                </c:pt>
                <c:pt idx="314780">
                  <c:v>44925.045138888891</c:v>
                </c:pt>
                <c:pt idx="314781">
                  <c:v>44925.048611111109</c:v>
                </c:pt>
                <c:pt idx="314782">
                  <c:v>44925.052083333336</c:v>
                </c:pt>
                <c:pt idx="314783">
                  <c:v>44925.055555555555</c:v>
                </c:pt>
                <c:pt idx="314784">
                  <c:v>44925.059027777781</c:v>
                </c:pt>
                <c:pt idx="314785">
                  <c:v>44925.0625</c:v>
                </c:pt>
                <c:pt idx="314786">
                  <c:v>44925.065972222219</c:v>
                </c:pt>
                <c:pt idx="314787">
                  <c:v>44925.069444444445</c:v>
                </c:pt>
                <c:pt idx="314788">
                  <c:v>44925.072916666664</c:v>
                </c:pt>
                <c:pt idx="314789">
                  <c:v>44925.076388888891</c:v>
                </c:pt>
                <c:pt idx="314790">
                  <c:v>44925.079861111109</c:v>
                </c:pt>
                <c:pt idx="314791">
                  <c:v>44925.083333333336</c:v>
                </c:pt>
                <c:pt idx="314792">
                  <c:v>44925.086805555555</c:v>
                </c:pt>
                <c:pt idx="314793">
                  <c:v>44925.090277777781</c:v>
                </c:pt>
                <c:pt idx="314794">
                  <c:v>44925.09375</c:v>
                </c:pt>
                <c:pt idx="314795">
                  <c:v>44925.097222222219</c:v>
                </c:pt>
                <c:pt idx="314796">
                  <c:v>44925.100694444445</c:v>
                </c:pt>
                <c:pt idx="314797">
                  <c:v>44925.104166666664</c:v>
                </c:pt>
                <c:pt idx="314798">
                  <c:v>44925.107638888891</c:v>
                </c:pt>
                <c:pt idx="314799">
                  <c:v>44925.111111111109</c:v>
                </c:pt>
                <c:pt idx="314800">
                  <c:v>44925.114583333336</c:v>
                </c:pt>
                <c:pt idx="314801">
                  <c:v>44925.118055555555</c:v>
                </c:pt>
                <c:pt idx="314802">
                  <c:v>44925.121527777781</c:v>
                </c:pt>
                <c:pt idx="314803">
                  <c:v>44925.125</c:v>
                </c:pt>
                <c:pt idx="314804">
                  <c:v>44925.128472222219</c:v>
                </c:pt>
                <c:pt idx="314805">
                  <c:v>44925.131944444445</c:v>
                </c:pt>
                <c:pt idx="314806">
                  <c:v>44925.135416666664</c:v>
                </c:pt>
                <c:pt idx="314807">
                  <c:v>44925.138888888891</c:v>
                </c:pt>
                <c:pt idx="314808">
                  <c:v>44925.142361111109</c:v>
                </c:pt>
                <c:pt idx="314809">
                  <c:v>44925.145833333336</c:v>
                </c:pt>
                <c:pt idx="314810">
                  <c:v>44925.149305555555</c:v>
                </c:pt>
                <c:pt idx="314811">
                  <c:v>44925.152777777781</c:v>
                </c:pt>
                <c:pt idx="314812">
                  <c:v>44925.15625</c:v>
                </c:pt>
                <c:pt idx="314813">
                  <c:v>44925.159722222219</c:v>
                </c:pt>
                <c:pt idx="314814">
                  <c:v>44925.163194444445</c:v>
                </c:pt>
                <c:pt idx="314815">
                  <c:v>44925.166666666664</c:v>
                </c:pt>
                <c:pt idx="314816">
                  <c:v>44925.170138888891</c:v>
                </c:pt>
                <c:pt idx="314817">
                  <c:v>44925.173611111109</c:v>
                </c:pt>
                <c:pt idx="314818">
                  <c:v>44925.177083333336</c:v>
                </c:pt>
                <c:pt idx="314819">
                  <c:v>44925.180555555555</c:v>
                </c:pt>
                <c:pt idx="314820">
                  <c:v>44925.184027777781</c:v>
                </c:pt>
                <c:pt idx="314821">
                  <c:v>44925.1875</c:v>
                </c:pt>
                <c:pt idx="314822">
                  <c:v>44925.190972222219</c:v>
                </c:pt>
                <c:pt idx="314823">
                  <c:v>44925.194444444445</c:v>
                </c:pt>
                <c:pt idx="314824">
                  <c:v>44925.197916666664</c:v>
                </c:pt>
                <c:pt idx="314825">
                  <c:v>44925.201388888891</c:v>
                </c:pt>
                <c:pt idx="314826">
                  <c:v>44925.204861111109</c:v>
                </c:pt>
                <c:pt idx="314827">
                  <c:v>44925.208333333336</c:v>
                </c:pt>
                <c:pt idx="314828">
                  <c:v>44925.211805555555</c:v>
                </c:pt>
                <c:pt idx="314829">
                  <c:v>44925.215277777781</c:v>
                </c:pt>
                <c:pt idx="314830">
                  <c:v>44925.21875</c:v>
                </c:pt>
                <c:pt idx="314831">
                  <c:v>44925.222222222219</c:v>
                </c:pt>
                <c:pt idx="314832">
                  <c:v>44925.225694444445</c:v>
                </c:pt>
                <c:pt idx="314833">
                  <c:v>44925.229166666664</c:v>
                </c:pt>
                <c:pt idx="314834">
                  <c:v>44925.232638888891</c:v>
                </c:pt>
                <c:pt idx="314835">
                  <c:v>44925.236111111109</c:v>
                </c:pt>
                <c:pt idx="314836">
                  <c:v>44925.239583333336</c:v>
                </c:pt>
                <c:pt idx="314837">
                  <c:v>44925.243055555555</c:v>
                </c:pt>
                <c:pt idx="314838">
                  <c:v>44925.246527777781</c:v>
                </c:pt>
                <c:pt idx="314839">
                  <c:v>44925.25</c:v>
                </c:pt>
                <c:pt idx="314840">
                  <c:v>44925.253472222219</c:v>
                </c:pt>
                <c:pt idx="314841">
                  <c:v>44925.256944444445</c:v>
                </c:pt>
                <c:pt idx="314842">
                  <c:v>44925.260416666664</c:v>
                </c:pt>
                <c:pt idx="314843">
                  <c:v>44925.263888888891</c:v>
                </c:pt>
                <c:pt idx="314844">
                  <c:v>44925.267361111109</c:v>
                </c:pt>
                <c:pt idx="314845">
                  <c:v>44925.270833333336</c:v>
                </c:pt>
                <c:pt idx="314846">
                  <c:v>44925.274305555555</c:v>
                </c:pt>
                <c:pt idx="314847">
                  <c:v>44925.277777777781</c:v>
                </c:pt>
                <c:pt idx="314848">
                  <c:v>44925.28125</c:v>
                </c:pt>
                <c:pt idx="314849">
                  <c:v>44925.284722222219</c:v>
                </c:pt>
                <c:pt idx="314850">
                  <c:v>44925.288194444445</c:v>
                </c:pt>
                <c:pt idx="314851">
                  <c:v>44925.291666666664</c:v>
                </c:pt>
                <c:pt idx="314852">
                  <c:v>44925.295138888891</c:v>
                </c:pt>
                <c:pt idx="314853">
                  <c:v>44925.298611111109</c:v>
                </c:pt>
                <c:pt idx="314854">
                  <c:v>44925.302083333336</c:v>
                </c:pt>
                <c:pt idx="314855">
                  <c:v>44925.305555555555</c:v>
                </c:pt>
                <c:pt idx="314856">
                  <c:v>44925.309027777781</c:v>
                </c:pt>
                <c:pt idx="314857">
                  <c:v>44925.3125</c:v>
                </c:pt>
                <c:pt idx="314858">
                  <c:v>44925.315972222219</c:v>
                </c:pt>
                <c:pt idx="314859">
                  <c:v>44925.319444444445</c:v>
                </c:pt>
                <c:pt idx="314860">
                  <c:v>44925.322916666664</c:v>
                </c:pt>
                <c:pt idx="314861">
                  <c:v>44925.326388888891</c:v>
                </c:pt>
                <c:pt idx="314862">
                  <c:v>44925.329861111109</c:v>
                </c:pt>
                <c:pt idx="314863">
                  <c:v>44925.333333333336</c:v>
                </c:pt>
                <c:pt idx="314864">
                  <c:v>44925.336805555555</c:v>
                </c:pt>
                <c:pt idx="314865">
                  <c:v>44925.340277777781</c:v>
                </c:pt>
                <c:pt idx="314866">
                  <c:v>44925.34375</c:v>
                </c:pt>
                <c:pt idx="314867">
                  <c:v>44925.347222222219</c:v>
                </c:pt>
                <c:pt idx="314868">
                  <c:v>44925.350694444445</c:v>
                </c:pt>
                <c:pt idx="314869">
                  <c:v>44925.354166666664</c:v>
                </c:pt>
                <c:pt idx="314870">
                  <c:v>44925.357638888891</c:v>
                </c:pt>
                <c:pt idx="314871">
                  <c:v>44925.361111111109</c:v>
                </c:pt>
                <c:pt idx="314872">
                  <c:v>44925.364583333336</c:v>
                </c:pt>
                <c:pt idx="314873">
                  <c:v>44925.368055555555</c:v>
                </c:pt>
                <c:pt idx="314874">
                  <c:v>44925.371527777781</c:v>
                </c:pt>
                <c:pt idx="314875">
                  <c:v>44925.375</c:v>
                </c:pt>
                <c:pt idx="314876">
                  <c:v>44925.378472222219</c:v>
                </c:pt>
                <c:pt idx="314877">
                  <c:v>44925.381944444445</c:v>
                </c:pt>
                <c:pt idx="314878">
                  <c:v>44925.385416666664</c:v>
                </c:pt>
                <c:pt idx="314879">
                  <c:v>44925.388888888891</c:v>
                </c:pt>
                <c:pt idx="314880">
                  <c:v>44925.392361111109</c:v>
                </c:pt>
                <c:pt idx="314881">
                  <c:v>44925.395833333336</c:v>
                </c:pt>
                <c:pt idx="314882">
                  <c:v>44925.399305555555</c:v>
                </c:pt>
                <c:pt idx="314883">
                  <c:v>44925.402777777781</c:v>
                </c:pt>
                <c:pt idx="314884">
                  <c:v>44925.40625</c:v>
                </c:pt>
                <c:pt idx="314885">
                  <c:v>44925.409722222219</c:v>
                </c:pt>
                <c:pt idx="314886">
                  <c:v>44925.413194444445</c:v>
                </c:pt>
                <c:pt idx="314887">
                  <c:v>44925.416666666664</c:v>
                </c:pt>
                <c:pt idx="314888">
                  <c:v>44925.420138888891</c:v>
                </c:pt>
                <c:pt idx="314889">
                  <c:v>44925.423611111109</c:v>
                </c:pt>
                <c:pt idx="314890">
                  <c:v>44925.427083333336</c:v>
                </c:pt>
                <c:pt idx="314891">
                  <c:v>44925.430555555555</c:v>
                </c:pt>
                <c:pt idx="314892">
                  <c:v>44925.434027777781</c:v>
                </c:pt>
                <c:pt idx="314893">
                  <c:v>44925.4375</c:v>
                </c:pt>
                <c:pt idx="314894">
                  <c:v>44925.440972222219</c:v>
                </c:pt>
                <c:pt idx="314895">
                  <c:v>44925.444444444445</c:v>
                </c:pt>
                <c:pt idx="314896">
                  <c:v>44925.447916666664</c:v>
                </c:pt>
                <c:pt idx="314897">
                  <c:v>44925.451388888891</c:v>
                </c:pt>
                <c:pt idx="314898">
                  <c:v>44925.454861111109</c:v>
                </c:pt>
                <c:pt idx="314899">
                  <c:v>44925.458333333336</c:v>
                </c:pt>
                <c:pt idx="314900">
                  <c:v>44925.461805555555</c:v>
                </c:pt>
                <c:pt idx="314901">
                  <c:v>44925.465277777781</c:v>
                </c:pt>
                <c:pt idx="314902">
                  <c:v>44925.46875</c:v>
                </c:pt>
                <c:pt idx="314903">
                  <c:v>44925.472222222219</c:v>
                </c:pt>
                <c:pt idx="314904">
                  <c:v>44925.475694444445</c:v>
                </c:pt>
                <c:pt idx="314905">
                  <c:v>44925.479166666664</c:v>
                </c:pt>
                <c:pt idx="314906">
                  <c:v>44925.482638888891</c:v>
                </c:pt>
                <c:pt idx="314907">
                  <c:v>44925.486111111109</c:v>
                </c:pt>
                <c:pt idx="314908">
                  <c:v>44925.489583333336</c:v>
                </c:pt>
                <c:pt idx="314909">
                  <c:v>44925.493055555555</c:v>
                </c:pt>
                <c:pt idx="314910">
                  <c:v>44925.496527777781</c:v>
                </c:pt>
                <c:pt idx="314911">
                  <c:v>44925.5</c:v>
                </c:pt>
                <c:pt idx="314912">
                  <c:v>44925.503472222219</c:v>
                </c:pt>
                <c:pt idx="314913">
                  <c:v>44925.506944444445</c:v>
                </c:pt>
                <c:pt idx="314914">
                  <c:v>44925.510416666664</c:v>
                </c:pt>
                <c:pt idx="314915">
                  <c:v>44925.513888888891</c:v>
                </c:pt>
                <c:pt idx="314916">
                  <c:v>44925.517361111109</c:v>
                </c:pt>
                <c:pt idx="314917">
                  <c:v>44925.520833333336</c:v>
                </c:pt>
                <c:pt idx="314918">
                  <c:v>44925.524305555555</c:v>
                </c:pt>
                <c:pt idx="314919">
                  <c:v>44925.527777777781</c:v>
                </c:pt>
                <c:pt idx="314920">
                  <c:v>44925.53125</c:v>
                </c:pt>
                <c:pt idx="314921">
                  <c:v>44925.534722222219</c:v>
                </c:pt>
                <c:pt idx="314922">
                  <c:v>44925.538194444445</c:v>
                </c:pt>
                <c:pt idx="314923">
                  <c:v>44925.541666666664</c:v>
                </c:pt>
                <c:pt idx="314924">
                  <c:v>44925.545138888891</c:v>
                </c:pt>
                <c:pt idx="314925">
                  <c:v>44925.548611111109</c:v>
                </c:pt>
                <c:pt idx="314926">
                  <c:v>44925.552083333336</c:v>
                </c:pt>
                <c:pt idx="314927">
                  <c:v>44925.555555555555</c:v>
                </c:pt>
                <c:pt idx="314928">
                  <c:v>44925.559027777781</c:v>
                </c:pt>
                <c:pt idx="314929">
                  <c:v>44925.5625</c:v>
                </c:pt>
                <c:pt idx="314930">
                  <c:v>44925.565972222219</c:v>
                </c:pt>
                <c:pt idx="314931">
                  <c:v>44925.569444444445</c:v>
                </c:pt>
                <c:pt idx="314932">
                  <c:v>44925.572916666664</c:v>
                </c:pt>
                <c:pt idx="314933">
                  <c:v>44925.576388888891</c:v>
                </c:pt>
                <c:pt idx="314934">
                  <c:v>44925.579861111109</c:v>
                </c:pt>
                <c:pt idx="314935">
                  <c:v>44925.583333333336</c:v>
                </c:pt>
                <c:pt idx="314936">
                  <c:v>44925.586805555555</c:v>
                </c:pt>
                <c:pt idx="314937">
                  <c:v>44925.590277777781</c:v>
                </c:pt>
                <c:pt idx="314938">
                  <c:v>44925.59375</c:v>
                </c:pt>
                <c:pt idx="314939">
                  <c:v>44925.597222222219</c:v>
                </c:pt>
                <c:pt idx="314940">
                  <c:v>44925.600694444445</c:v>
                </c:pt>
                <c:pt idx="314941">
                  <c:v>44925.604166666664</c:v>
                </c:pt>
                <c:pt idx="314942">
                  <c:v>44925.607638888891</c:v>
                </c:pt>
                <c:pt idx="314943">
                  <c:v>44925.611111111109</c:v>
                </c:pt>
                <c:pt idx="314944">
                  <c:v>44925.614583333336</c:v>
                </c:pt>
                <c:pt idx="314945">
                  <c:v>44925.618055555555</c:v>
                </c:pt>
                <c:pt idx="314946">
                  <c:v>44925.621527777781</c:v>
                </c:pt>
                <c:pt idx="314947">
                  <c:v>44925.625</c:v>
                </c:pt>
                <c:pt idx="314948">
                  <c:v>44925.628472222219</c:v>
                </c:pt>
                <c:pt idx="314949">
                  <c:v>44925.631944444445</c:v>
                </c:pt>
                <c:pt idx="314950">
                  <c:v>44925.635416666664</c:v>
                </c:pt>
                <c:pt idx="314951">
                  <c:v>44925.638888888891</c:v>
                </c:pt>
                <c:pt idx="314952">
                  <c:v>44925.642361111109</c:v>
                </c:pt>
                <c:pt idx="314953">
                  <c:v>44925.645833333336</c:v>
                </c:pt>
                <c:pt idx="314954">
                  <c:v>44925.649305555555</c:v>
                </c:pt>
                <c:pt idx="314955">
                  <c:v>44925.652777777781</c:v>
                </c:pt>
                <c:pt idx="314956">
                  <c:v>44925.65625</c:v>
                </c:pt>
                <c:pt idx="314957">
                  <c:v>44925.659722222219</c:v>
                </c:pt>
                <c:pt idx="314958">
                  <c:v>44925.663194444445</c:v>
                </c:pt>
                <c:pt idx="314959">
                  <c:v>44925.666666666664</c:v>
                </c:pt>
                <c:pt idx="314960">
                  <c:v>44925.670138888891</c:v>
                </c:pt>
                <c:pt idx="314961">
                  <c:v>44925.673611111109</c:v>
                </c:pt>
                <c:pt idx="314962">
                  <c:v>44925.677083333336</c:v>
                </c:pt>
                <c:pt idx="314963">
                  <c:v>44925.680555555555</c:v>
                </c:pt>
                <c:pt idx="314964">
                  <c:v>44925.684027777781</c:v>
                </c:pt>
                <c:pt idx="314965">
                  <c:v>44925.6875</c:v>
                </c:pt>
                <c:pt idx="314966">
                  <c:v>44925.690972222219</c:v>
                </c:pt>
                <c:pt idx="314967">
                  <c:v>44925.694444444445</c:v>
                </c:pt>
                <c:pt idx="314968">
                  <c:v>44925.697916666664</c:v>
                </c:pt>
                <c:pt idx="314969">
                  <c:v>44925.701388888891</c:v>
                </c:pt>
                <c:pt idx="314970">
                  <c:v>44925.704861111109</c:v>
                </c:pt>
                <c:pt idx="314971">
                  <c:v>44925.708333333336</c:v>
                </c:pt>
                <c:pt idx="314972">
                  <c:v>44925.711805555555</c:v>
                </c:pt>
                <c:pt idx="314973">
                  <c:v>44925.715277777781</c:v>
                </c:pt>
                <c:pt idx="314974">
                  <c:v>44925.71875</c:v>
                </c:pt>
                <c:pt idx="314975">
                  <c:v>44925.722222222219</c:v>
                </c:pt>
                <c:pt idx="314976">
                  <c:v>44925.725694444445</c:v>
                </c:pt>
                <c:pt idx="314977">
                  <c:v>44925.729166666664</c:v>
                </c:pt>
                <c:pt idx="314978">
                  <c:v>44925.732638888891</c:v>
                </c:pt>
                <c:pt idx="314979">
                  <c:v>44925.736111111109</c:v>
                </c:pt>
                <c:pt idx="314980">
                  <c:v>44925.739583333336</c:v>
                </c:pt>
                <c:pt idx="314981">
                  <c:v>44925.743055555555</c:v>
                </c:pt>
                <c:pt idx="314982">
                  <c:v>44925.746527777781</c:v>
                </c:pt>
                <c:pt idx="314983">
                  <c:v>44925.75</c:v>
                </c:pt>
                <c:pt idx="314984">
                  <c:v>44925.753472222219</c:v>
                </c:pt>
                <c:pt idx="314985">
                  <c:v>44925.756944444445</c:v>
                </c:pt>
                <c:pt idx="314986">
                  <c:v>44925.760416666664</c:v>
                </c:pt>
                <c:pt idx="314987">
                  <c:v>44925.763888888891</c:v>
                </c:pt>
                <c:pt idx="314988">
                  <c:v>44925.767361111109</c:v>
                </c:pt>
                <c:pt idx="314989">
                  <c:v>44925.770833333336</c:v>
                </c:pt>
                <c:pt idx="314990">
                  <c:v>44925.774305555555</c:v>
                </c:pt>
                <c:pt idx="314991">
                  <c:v>44925.777777777781</c:v>
                </c:pt>
                <c:pt idx="314992">
                  <c:v>44925.78125</c:v>
                </c:pt>
                <c:pt idx="314993">
                  <c:v>44925.784722222219</c:v>
                </c:pt>
                <c:pt idx="314994">
                  <c:v>44925.788194444445</c:v>
                </c:pt>
                <c:pt idx="314995">
                  <c:v>44925.791666666664</c:v>
                </c:pt>
                <c:pt idx="314996">
                  <c:v>44925.795138888891</c:v>
                </c:pt>
                <c:pt idx="314997">
                  <c:v>44925.798611111109</c:v>
                </c:pt>
                <c:pt idx="314998">
                  <c:v>44925.802083333336</c:v>
                </c:pt>
                <c:pt idx="314999">
                  <c:v>44925.805555555555</c:v>
                </c:pt>
                <c:pt idx="315000">
                  <c:v>44925.809027777781</c:v>
                </c:pt>
                <c:pt idx="315001">
                  <c:v>44925.8125</c:v>
                </c:pt>
                <c:pt idx="315002">
                  <c:v>44925.815972222219</c:v>
                </c:pt>
                <c:pt idx="315003">
                  <c:v>44925.819444444445</c:v>
                </c:pt>
                <c:pt idx="315004">
                  <c:v>44925.822916666664</c:v>
                </c:pt>
                <c:pt idx="315005">
                  <c:v>44925.826388888891</c:v>
                </c:pt>
                <c:pt idx="315006">
                  <c:v>44925.829861111109</c:v>
                </c:pt>
                <c:pt idx="315007">
                  <c:v>44925.833333333336</c:v>
                </c:pt>
                <c:pt idx="315008">
                  <c:v>44925.836805555555</c:v>
                </c:pt>
                <c:pt idx="315009">
                  <c:v>44925.840277777781</c:v>
                </c:pt>
                <c:pt idx="315010">
                  <c:v>44925.84375</c:v>
                </c:pt>
                <c:pt idx="315011">
                  <c:v>44925.847222222219</c:v>
                </c:pt>
                <c:pt idx="315012">
                  <c:v>44925.850694444445</c:v>
                </c:pt>
                <c:pt idx="315013">
                  <c:v>44925.854166666664</c:v>
                </c:pt>
                <c:pt idx="315014">
                  <c:v>44925.857638888891</c:v>
                </c:pt>
                <c:pt idx="315015">
                  <c:v>44925.861111111109</c:v>
                </c:pt>
                <c:pt idx="315016">
                  <c:v>44925.864583333336</c:v>
                </c:pt>
                <c:pt idx="315017">
                  <c:v>44925.868055555555</c:v>
                </c:pt>
                <c:pt idx="315018">
                  <c:v>44925.871527777781</c:v>
                </c:pt>
                <c:pt idx="315019">
                  <c:v>44925.875</c:v>
                </c:pt>
                <c:pt idx="315020">
                  <c:v>44925.878472222219</c:v>
                </c:pt>
                <c:pt idx="315021">
                  <c:v>44925.881944444445</c:v>
                </c:pt>
                <c:pt idx="315022">
                  <c:v>44925.885416666664</c:v>
                </c:pt>
                <c:pt idx="315023">
                  <c:v>44925.888888888891</c:v>
                </c:pt>
                <c:pt idx="315024">
                  <c:v>44925.892361111109</c:v>
                </c:pt>
                <c:pt idx="315025">
                  <c:v>44925.895833333336</c:v>
                </c:pt>
                <c:pt idx="315026">
                  <c:v>44925.899305555555</c:v>
                </c:pt>
                <c:pt idx="315027">
                  <c:v>44925.902777777781</c:v>
                </c:pt>
                <c:pt idx="315028">
                  <c:v>44925.90625</c:v>
                </c:pt>
                <c:pt idx="315029">
                  <c:v>44925.909722222219</c:v>
                </c:pt>
                <c:pt idx="315030">
                  <c:v>44925.913194444445</c:v>
                </c:pt>
                <c:pt idx="315031">
                  <c:v>44925.916666666664</c:v>
                </c:pt>
                <c:pt idx="315032">
                  <c:v>44925.920138888891</c:v>
                </c:pt>
                <c:pt idx="315033">
                  <c:v>44925.923611111109</c:v>
                </c:pt>
                <c:pt idx="315034">
                  <c:v>44925.927083333336</c:v>
                </c:pt>
                <c:pt idx="315035">
                  <c:v>44925.930555555555</c:v>
                </c:pt>
                <c:pt idx="315036">
                  <c:v>44925.934027777781</c:v>
                </c:pt>
                <c:pt idx="315037">
                  <c:v>44925.9375</c:v>
                </c:pt>
                <c:pt idx="315038">
                  <c:v>44925.940972222219</c:v>
                </c:pt>
                <c:pt idx="315039">
                  <c:v>44925.944444444445</c:v>
                </c:pt>
                <c:pt idx="315040">
                  <c:v>44925.947916666664</c:v>
                </c:pt>
                <c:pt idx="315041">
                  <c:v>44925.951388888891</c:v>
                </c:pt>
                <c:pt idx="315042">
                  <c:v>44925.954861111109</c:v>
                </c:pt>
                <c:pt idx="315043">
                  <c:v>44925.958333333336</c:v>
                </c:pt>
                <c:pt idx="315044">
                  <c:v>44925.961805555555</c:v>
                </c:pt>
                <c:pt idx="315045">
                  <c:v>44925.965277777781</c:v>
                </c:pt>
                <c:pt idx="315046">
                  <c:v>44925.96875</c:v>
                </c:pt>
                <c:pt idx="315047">
                  <c:v>44925.972222222219</c:v>
                </c:pt>
                <c:pt idx="315048">
                  <c:v>44925.975694444445</c:v>
                </c:pt>
                <c:pt idx="315049">
                  <c:v>44925.979166666664</c:v>
                </c:pt>
                <c:pt idx="315050">
                  <c:v>44925.982638888891</c:v>
                </c:pt>
                <c:pt idx="315051">
                  <c:v>44925.986111111109</c:v>
                </c:pt>
                <c:pt idx="315052">
                  <c:v>44925.989583333336</c:v>
                </c:pt>
                <c:pt idx="315053">
                  <c:v>44925.993055555555</c:v>
                </c:pt>
                <c:pt idx="315054">
                  <c:v>44925.996527777781</c:v>
                </c:pt>
                <c:pt idx="315055">
                  <c:v>44926</c:v>
                </c:pt>
                <c:pt idx="315056">
                  <c:v>44926.003472222219</c:v>
                </c:pt>
                <c:pt idx="315057">
                  <c:v>44926.006944444445</c:v>
                </c:pt>
                <c:pt idx="315058">
                  <c:v>44926.010416666664</c:v>
                </c:pt>
                <c:pt idx="315059">
                  <c:v>44926.013888888891</c:v>
                </c:pt>
                <c:pt idx="315060">
                  <c:v>44926.017361111109</c:v>
                </c:pt>
                <c:pt idx="315061">
                  <c:v>44926.020833333336</c:v>
                </c:pt>
                <c:pt idx="315062">
                  <c:v>44926.024305555555</c:v>
                </c:pt>
                <c:pt idx="315063">
                  <c:v>44926.027777777781</c:v>
                </c:pt>
                <c:pt idx="315064">
                  <c:v>44926.03125</c:v>
                </c:pt>
                <c:pt idx="315065">
                  <c:v>44926.034722222219</c:v>
                </c:pt>
                <c:pt idx="315066">
                  <c:v>44926.038194444445</c:v>
                </c:pt>
                <c:pt idx="315067">
                  <c:v>44926.041666666664</c:v>
                </c:pt>
                <c:pt idx="315068">
                  <c:v>44926.045138888891</c:v>
                </c:pt>
                <c:pt idx="315069">
                  <c:v>44926.048611111109</c:v>
                </c:pt>
                <c:pt idx="315070">
                  <c:v>44926.052083333336</c:v>
                </c:pt>
                <c:pt idx="315071">
                  <c:v>44926.055555555555</c:v>
                </c:pt>
                <c:pt idx="315072">
                  <c:v>44926.059027777781</c:v>
                </c:pt>
                <c:pt idx="315073">
                  <c:v>44926.0625</c:v>
                </c:pt>
                <c:pt idx="315074">
                  <c:v>44926.065972222219</c:v>
                </c:pt>
                <c:pt idx="315075">
                  <c:v>44926.069444444445</c:v>
                </c:pt>
                <c:pt idx="315076">
                  <c:v>44926.072916666664</c:v>
                </c:pt>
                <c:pt idx="315077">
                  <c:v>44926.076388888891</c:v>
                </c:pt>
                <c:pt idx="315078">
                  <c:v>44926.079861111109</c:v>
                </c:pt>
                <c:pt idx="315079">
                  <c:v>44926.083333333336</c:v>
                </c:pt>
                <c:pt idx="315080">
                  <c:v>44926.086805555555</c:v>
                </c:pt>
                <c:pt idx="315081">
                  <c:v>44926.090277777781</c:v>
                </c:pt>
                <c:pt idx="315082">
                  <c:v>44926.09375</c:v>
                </c:pt>
                <c:pt idx="315083">
                  <c:v>44926.097222222219</c:v>
                </c:pt>
                <c:pt idx="315084">
                  <c:v>44926.100694444445</c:v>
                </c:pt>
                <c:pt idx="315085">
                  <c:v>44926.104166666664</c:v>
                </c:pt>
                <c:pt idx="315086">
                  <c:v>44926.107638888891</c:v>
                </c:pt>
                <c:pt idx="315087">
                  <c:v>44926.111111111109</c:v>
                </c:pt>
                <c:pt idx="315088">
                  <c:v>44926.114583333336</c:v>
                </c:pt>
                <c:pt idx="315089">
                  <c:v>44926.118055555555</c:v>
                </c:pt>
                <c:pt idx="315090">
                  <c:v>44926.121527777781</c:v>
                </c:pt>
                <c:pt idx="315091">
                  <c:v>44926.125</c:v>
                </c:pt>
                <c:pt idx="315092">
                  <c:v>44926.128472222219</c:v>
                </c:pt>
                <c:pt idx="315093">
                  <c:v>44926.131944444445</c:v>
                </c:pt>
                <c:pt idx="315094">
                  <c:v>44926.135416666664</c:v>
                </c:pt>
                <c:pt idx="315095">
                  <c:v>44926.138888888891</c:v>
                </c:pt>
                <c:pt idx="315096">
                  <c:v>44926.142361111109</c:v>
                </c:pt>
                <c:pt idx="315097">
                  <c:v>44926.145833333336</c:v>
                </c:pt>
                <c:pt idx="315098">
                  <c:v>44926.149305555555</c:v>
                </c:pt>
                <c:pt idx="315099">
                  <c:v>44926.152777777781</c:v>
                </c:pt>
                <c:pt idx="315100">
                  <c:v>44926.15625</c:v>
                </c:pt>
                <c:pt idx="315101">
                  <c:v>44926.159722222219</c:v>
                </c:pt>
                <c:pt idx="315102">
                  <c:v>44926.163194444445</c:v>
                </c:pt>
                <c:pt idx="315103">
                  <c:v>44926.166666666664</c:v>
                </c:pt>
                <c:pt idx="315104">
                  <c:v>44926.170138888891</c:v>
                </c:pt>
                <c:pt idx="315105">
                  <c:v>44926.173611111109</c:v>
                </c:pt>
                <c:pt idx="315106">
                  <c:v>44926.177083333336</c:v>
                </c:pt>
                <c:pt idx="315107">
                  <c:v>44926.180555555555</c:v>
                </c:pt>
                <c:pt idx="315108">
                  <c:v>44926.184027777781</c:v>
                </c:pt>
                <c:pt idx="315109">
                  <c:v>44926.1875</c:v>
                </c:pt>
                <c:pt idx="315110">
                  <c:v>44926.190972222219</c:v>
                </c:pt>
                <c:pt idx="315111">
                  <c:v>44926.194444444445</c:v>
                </c:pt>
                <c:pt idx="315112">
                  <c:v>44926.197916666664</c:v>
                </c:pt>
                <c:pt idx="315113">
                  <c:v>44926.201388888891</c:v>
                </c:pt>
                <c:pt idx="315114">
                  <c:v>44926.204861111109</c:v>
                </c:pt>
                <c:pt idx="315115">
                  <c:v>44926.208333333336</c:v>
                </c:pt>
                <c:pt idx="315116">
                  <c:v>44926.211805555555</c:v>
                </c:pt>
                <c:pt idx="315117">
                  <c:v>44926.215277777781</c:v>
                </c:pt>
                <c:pt idx="315118">
                  <c:v>44926.21875</c:v>
                </c:pt>
                <c:pt idx="315119">
                  <c:v>44926.222222222219</c:v>
                </c:pt>
                <c:pt idx="315120">
                  <c:v>44926.225694444445</c:v>
                </c:pt>
                <c:pt idx="315121">
                  <c:v>44926.229166666664</c:v>
                </c:pt>
                <c:pt idx="315122">
                  <c:v>44926.232638888891</c:v>
                </c:pt>
                <c:pt idx="315123">
                  <c:v>44926.236111111109</c:v>
                </c:pt>
                <c:pt idx="315124">
                  <c:v>44926.239583333336</c:v>
                </c:pt>
                <c:pt idx="315125">
                  <c:v>44926.243055555555</c:v>
                </c:pt>
                <c:pt idx="315126">
                  <c:v>44926.246527777781</c:v>
                </c:pt>
                <c:pt idx="315127">
                  <c:v>44926.25</c:v>
                </c:pt>
                <c:pt idx="315128">
                  <c:v>44926.253472222219</c:v>
                </c:pt>
                <c:pt idx="315129">
                  <c:v>44926.256944444445</c:v>
                </c:pt>
                <c:pt idx="315130">
                  <c:v>44926.260416666664</c:v>
                </c:pt>
                <c:pt idx="315131">
                  <c:v>44926.263888888891</c:v>
                </c:pt>
                <c:pt idx="315132">
                  <c:v>44926.267361111109</c:v>
                </c:pt>
                <c:pt idx="315133">
                  <c:v>44926.270833333336</c:v>
                </c:pt>
                <c:pt idx="315134">
                  <c:v>44926.274305555555</c:v>
                </c:pt>
                <c:pt idx="315135">
                  <c:v>44926.277777777781</c:v>
                </c:pt>
                <c:pt idx="315136">
                  <c:v>44926.28125</c:v>
                </c:pt>
                <c:pt idx="315137">
                  <c:v>44926.284722222219</c:v>
                </c:pt>
                <c:pt idx="315138">
                  <c:v>44926.288194444445</c:v>
                </c:pt>
                <c:pt idx="315139">
                  <c:v>44926.291666666664</c:v>
                </c:pt>
                <c:pt idx="315140">
                  <c:v>44926.295138888891</c:v>
                </c:pt>
                <c:pt idx="315141">
                  <c:v>44926.298611111109</c:v>
                </c:pt>
                <c:pt idx="315142">
                  <c:v>44926.302083333336</c:v>
                </c:pt>
                <c:pt idx="315143">
                  <c:v>44926.305555555555</c:v>
                </c:pt>
                <c:pt idx="315144">
                  <c:v>44926.309027777781</c:v>
                </c:pt>
                <c:pt idx="315145">
                  <c:v>44926.3125</c:v>
                </c:pt>
                <c:pt idx="315146">
                  <c:v>44926.315972222219</c:v>
                </c:pt>
                <c:pt idx="315147">
                  <c:v>44926.319444444445</c:v>
                </c:pt>
                <c:pt idx="315148">
                  <c:v>44926.322916666664</c:v>
                </c:pt>
                <c:pt idx="315149">
                  <c:v>44926.326388888891</c:v>
                </c:pt>
                <c:pt idx="315150">
                  <c:v>44926.329861111109</c:v>
                </c:pt>
                <c:pt idx="315151">
                  <c:v>44926.333333333336</c:v>
                </c:pt>
                <c:pt idx="315152">
                  <c:v>44926.336805555555</c:v>
                </c:pt>
                <c:pt idx="315153">
                  <c:v>44926.340277777781</c:v>
                </c:pt>
                <c:pt idx="315154">
                  <c:v>44926.34375</c:v>
                </c:pt>
                <c:pt idx="315155">
                  <c:v>44926.347222222219</c:v>
                </c:pt>
                <c:pt idx="315156">
                  <c:v>44926.350694444445</c:v>
                </c:pt>
                <c:pt idx="315157">
                  <c:v>44926.354166666664</c:v>
                </c:pt>
                <c:pt idx="315158">
                  <c:v>44926.357638888891</c:v>
                </c:pt>
                <c:pt idx="315159">
                  <c:v>44926.361111111109</c:v>
                </c:pt>
                <c:pt idx="315160">
                  <c:v>44926.364583333336</c:v>
                </c:pt>
                <c:pt idx="315161">
                  <c:v>44926.368055555555</c:v>
                </c:pt>
                <c:pt idx="315162">
                  <c:v>44926.371527777781</c:v>
                </c:pt>
                <c:pt idx="315163">
                  <c:v>44926.375</c:v>
                </c:pt>
                <c:pt idx="315164">
                  <c:v>44926.378472222219</c:v>
                </c:pt>
                <c:pt idx="315165">
                  <c:v>44926.381944444445</c:v>
                </c:pt>
                <c:pt idx="315166">
                  <c:v>44926.385416666664</c:v>
                </c:pt>
                <c:pt idx="315167">
                  <c:v>44926.388888888891</c:v>
                </c:pt>
                <c:pt idx="315168">
                  <c:v>44926.392361111109</c:v>
                </c:pt>
                <c:pt idx="315169">
                  <c:v>44926.395833333336</c:v>
                </c:pt>
                <c:pt idx="315170">
                  <c:v>44926.399305555555</c:v>
                </c:pt>
                <c:pt idx="315171">
                  <c:v>44926.402777777781</c:v>
                </c:pt>
                <c:pt idx="315172">
                  <c:v>44926.40625</c:v>
                </c:pt>
                <c:pt idx="315173">
                  <c:v>44926.409722222219</c:v>
                </c:pt>
                <c:pt idx="315174">
                  <c:v>44926.413194444445</c:v>
                </c:pt>
                <c:pt idx="315175">
                  <c:v>44926.416666666664</c:v>
                </c:pt>
                <c:pt idx="315176">
                  <c:v>44926.420138888891</c:v>
                </c:pt>
                <c:pt idx="315177">
                  <c:v>44926.423611111109</c:v>
                </c:pt>
                <c:pt idx="315178">
                  <c:v>44926.427083333336</c:v>
                </c:pt>
                <c:pt idx="315179">
                  <c:v>44926.430555555555</c:v>
                </c:pt>
                <c:pt idx="315180">
                  <c:v>44926.434027777781</c:v>
                </c:pt>
                <c:pt idx="315181">
                  <c:v>44926.4375</c:v>
                </c:pt>
                <c:pt idx="315182">
                  <c:v>44926.440972222219</c:v>
                </c:pt>
                <c:pt idx="315183">
                  <c:v>44926.444444444445</c:v>
                </c:pt>
                <c:pt idx="315184">
                  <c:v>44926.447916666664</c:v>
                </c:pt>
                <c:pt idx="315185">
                  <c:v>44926.451388888891</c:v>
                </c:pt>
                <c:pt idx="315186">
                  <c:v>44926.454861111109</c:v>
                </c:pt>
                <c:pt idx="315187">
                  <c:v>44926.458333333336</c:v>
                </c:pt>
                <c:pt idx="315188">
                  <c:v>44926.461805555555</c:v>
                </c:pt>
                <c:pt idx="315189">
                  <c:v>44926.465277777781</c:v>
                </c:pt>
                <c:pt idx="315190">
                  <c:v>44926.46875</c:v>
                </c:pt>
                <c:pt idx="315191">
                  <c:v>44926.472222222219</c:v>
                </c:pt>
                <c:pt idx="315192">
                  <c:v>44926.475694444445</c:v>
                </c:pt>
                <c:pt idx="315193">
                  <c:v>44926.479166666664</c:v>
                </c:pt>
                <c:pt idx="315194">
                  <c:v>44926.482638888891</c:v>
                </c:pt>
                <c:pt idx="315195">
                  <c:v>44926.486111111109</c:v>
                </c:pt>
                <c:pt idx="315196">
                  <c:v>44926.489583333336</c:v>
                </c:pt>
                <c:pt idx="315197">
                  <c:v>44926.493055555555</c:v>
                </c:pt>
                <c:pt idx="315198">
                  <c:v>44926.496527777781</c:v>
                </c:pt>
                <c:pt idx="315199">
                  <c:v>44926.5</c:v>
                </c:pt>
                <c:pt idx="315200">
                  <c:v>44926.503472222219</c:v>
                </c:pt>
                <c:pt idx="315201">
                  <c:v>44926.506944444445</c:v>
                </c:pt>
                <c:pt idx="315202">
                  <c:v>44926.510416666664</c:v>
                </c:pt>
                <c:pt idx="315203">
                  <c:v>44926.513888888891</c:v>
                </c:pt>
                <c:pt idx="315204">
                  <c:v>44926.517361111109</c:v>
                </c:pt>
                <c:pt idx="315205">
                  <c:v>44926.520833333336</c:v>
                </c:pt>
                <c:pt idx="315206">
                  <c:v>44926.524305555555</c:v>
                </c:pt>
                <c:pt idx="315207">
                  <c:v>44926.527777777781</c:v>
                </c:pt>
                <c:pt idx="315208">
                  <c:v>44926.53125</c:v>
                </c:pt>
                <c:pt idx="315209">
                  <c:v>44926.534722222219</c:v>
                </c:pt>
                <c:pt idx="315210">
                  <c:v>44926.538194444445</c:v>
                </c:pt>
                <c:pt idx="315211">
                  <c:v>44926.541666666664</c:v>
                </c:pt>
                <c:pt idx="315212">
                  <c:v>44926.545138888891</c:v>
                </c:pt>
                <c:pt idx="315213">
                  <c:v>44926.548611111109</c:v>
                </c:pt>
                <c:pt idx="315214">
                  <c:v>44926.552083333336</c:v>
                </c:pt>
                <c:pt idx="315215">
                  <c:v>44926.555555555555</c:v>
                </c:pt>
                <c:pt idx="315216">
                  <c:v>44926.559027777781</c:v>
                </c:pt>
                <c:pt idx="315217">
                  <c:v>44926.5625</c:v>
                </c:pt>
                <c:pt idx="315218">
                  <c:v>44926.565972222219</c:v>
                </c:pt>
                <c:pt idx="315219">
                  <c:v>44926.569444444445</c:v>
                </c:pt>
                <c:pt idx="315220">
                  <c:v>44926.572916666664</c:v>
                </c:pt>
                <c:pt idx="315221">
                  <c:v>44926.576388888891</c:v>
                </c:pt>
                <c:pt idx="315222">
                  <c:v>44926.579861111109</c:v>
                </c:pt>
                <c:pt idx="315223">
                  <c:v>44926.583333333336</c:v>
                </c:pt>
                <c:pt idx="315224">
                  <c:v>44926.586805555555</c:v>
                </c:pt>
                <c:pt idx="315225">
                  <c:v>44926.590277777781</c:v>
                </c:pt>
                <c:pt idx="315226">
                  <c:v>44926.59375</c:v>
                </c:pt>
                <c:pt idx="315227">
                  <c:v>44926.597222222219</c:v>
                </c:pt>
                <c:pt idx="315228">
                  <c:v>44926.600694444445</c:v>
                </c:pt>
                <c:pt idx="315229">
                  <c:v>44926.604166666664</c:v>
                </c:pt>
                <c:pt idx="315230">
                  <c:v>44926.607638888891</c:v>
                </c:pt>
                <c:pt idx="315231">
                  <c:v>44926.611111111109</c:v>
                </c:pt>
                <c:pt idx="315232">
                  <c:v>44926.614583333336</c:v>
                </c:pt>
                <c:pt idx="315233">
                  <c:v>44926.618055555555</c:v>
                </c:pt>
                <c:pt idx="315234">
                  <c:v>44926.621527777781</c:v>
                </c:pt>
                <c:pt idx="315235">
                  <c:v>44926.625</c:v>
                </c:pt>
                <c:pt idx="315236">
                  <c:v>44926.628472222219</c:v>
                </c:pt>
                <c:pt idx="315237">
                  <c:v>44926.631944444445</c:v>
                </c:pt>
                <c:pt idx="315238">
                  <c:v>44926.635416666664</c:v>
                </c:pt>
                <c:pt idx="315239">
                  <c:v>44926.638888888891</c:v>
                </c:pt>
                <c:pt idx="315240">
                  <c:v>44926.642361111109</c:v>
                </c:pt>
                <c:pt idx="315241">
                  <c:v>44926.645833333336</c:v>
                </c:pt>
                <c:pt idx="315242">
                  <c:v>44926.649305555555</c:v>
                </c:pt>
                <c:pt idx="315243">
                  <c:v>44926.652777777781</c:v>
                </c:pt>
                <c:pt idx="315244">
                  <c:v>44926.65625</c:v>
                </c:pt>
                <c:pt idx="315245">
                  <c:v>44926.659722222219</c:v>
                </c:pt>
                <c:pt idx="315246">
                  <c:v>44926.663194444445</c:v>
                </c:pt>
                <c:pt idx="315247">
                  <c:v>44926.666666666664</c:v>
                </c:pt>
                <c:pt idx="315248">
                  <c:v>44926.670138888891</c:v>
                </c:pt>
                <c:pt idx="315249">
                  <c:v>44926.673611111109</c:v>
                </c:pt>
                <c:pt idx="315250">
                  <c:v>44926.677083333336</c:v>
                </c:pt>
                <c:pt idx="315251">
                  <c:v>44926.680555555555</c:v>
                </c:pt>
                <c:pt idx="315252">
                  <c:v>44926.684027777781</c:v>
                </c:pt>
                <c:pt idx="315253">
                  <c:v>44926.6875</c:v>
                </c:pt>
                <c:pt idx="315254">
                  <c:v>44926.690972222219</c:v>
                </c:pt>
                <c:pt idx="315255">
                  <c:v>44926.694444444445</c:v>
                </c:pt>
                <c:pt idx="315256">
                  <c:v>44926.697916666664</c:v>
                </c:pt>
                <c:pt idx="315257">
                  <c:v>44926.701388888891</c:v>
                </c:pt>
                <c:pt idx="315258">
                  <c:v>44926.704861111109</c:v>
                </c:pt>
                <c:pt idx="315259">
                  <c:v>44926.708333333336</c:v>
                </c:pt>
                <c:pt idx="315260">
                  <c:v>44926.711805555555</c:v>
                </c:pt>
                <c:pt idx="315261">
                  <c:v>44926.715277777781</c:v>
                </c:pt>
                <c:pt idx="315262">
                  <c:v>44926.71875</c:v>
                </c:pt>
                <c:pt idx="315263">
                  <c:v>44926.722222222219</c:v>
                </c:pt>
                <c:pt idx="315264">
                  <c:v>44926.725694444445</c:v>
                </c:pt>
                <c:pt idx="315265">
                  <c:v>44926.729166666664</c:v>
                </c:pt>
                <c:pt idx="315266">
                  <c:v>44926.732638888891</c:v>
                </c:pt>
                <c:pt idx="315267">
                  <c:v>44926.736111111109</c:v>
                </c:pt>
                <c:pt idx="315268">
                  <c:v>44926.739583333336</c:v>
                </c:pt>
                <c:pt idx="315269">
                  <c:v>44926.743055555555</c:v>
                </c:pt>
                <c:pt idx="315270">
                  <c:v>44926.746527777781</c:v>
                </c:pt>
                <c:pt idx="315271">
                  <c:v>44926.75</c:v>
                </c:pt>
                <c:pt idx="315272">
                  <c:v>44926.753472222219</c:v>
                </c:pt>
                <c:pt idx="315273">
                  <c:v>44926.756944444445</c:v>
                </c:pt>
                <c:pt idx="315274">
                  <c:v>44926.760416666664</c:v>
                </c:pt>
                <c:pt idx="315275">
                  <c:v>44926.763888888891</c:v>
                </c:pt>
                <c:pt idx="315276">
                  <c:v>44926.767361111109</c:v>
                </c:pt>
                <c:pt idx="315277">
                  <c:v>44926.770833333336</c:v>
                </c:pt>
                <c:pt idx="315278">
                  <c:v>44926.774305555555</c:v>
                </c:pt>
                <c:pt idx="315279">
                  <c:v>44926.777777777781</c:v>
                </c:pt>
                <c:pt idx="315280">
                  <c:v>44926.78125</c:v>
                </c:pt>
                <c:pt idx="315281">
                  <c:v>44926.784722222219</c:v>
                </c:pt>
                <c:pt idx="315282">
                  <c:v>44926.788194444445</c:v>
                </c:pt>
                <c:pt idx="315283">
                  <c:v>44926.791666666664</c:v>
                </c:pt>
                <c:pt idx="315284">
                  <c:v>44926.795138888891</c:v>
                </c:pt>
                <c:pt idx="315285">
                  <c:v>44926.798611111109</c:v>
                </c:pt>
                <c:pt idx="315286">
                  <c:v>44926.802083333336</c:v>
                </c:pt>
                <c:pt idx="315287">
                  <c:v>44926.805555555555</c:v>
                </c:pt>
                <c:pt idx="315288">
                  <c:v>44926.809027777781</c:v>
                </c:pt>
                <c:pt idx="315289">
                  <c:v>44926.8125</c:v>
                </c:pt>
                <c:pt idx="315290">
                  <c:v>44926.815972222219</c:v>
                </c:pt>
                <c:pt idx="315291">
                  <c:v>44926.819444444445</c:v>
                </c:pt>
                <c:pt idx="315292">
                  <c:v>44926.822916666664</c:v>
                </c:pt>
                <c:pt idx="315293">
                  <c:v>44926.826388888891</c:v>
                </c:pt>
                <c:pt idx="315294">
                  <c:v>44926.829861111109</c:v>
                </c:pt>
                <c:pt idx="315295">
                  <c:v>44926.833333333336</c:v>
                </c:pt>
                <c:pt idx="315296">
                  <c:v>44926.836805555555</c:v>
                </c:pt>
                <c:pt idx="315297">
                  <c:v>44926.840277777781</c:v>
                </c:pt>
                <c:pt idx="315298">
                  <c:v>44926.84375</c:v>
                </c:pt>
                <c:pt idx="315299">
                  <c:v>44926.847222222219</c:v>
                </c:pt>
                <c:pt idx="315300">
                  <c:v>44926.850694444445</c:v>
                </c:pt>
                <c:pt idx="315301">
                  <c:v>44926.854166666664</c:v>
                </c:pt>
                <c:pt idx="315302">
                  <c:v>44926.857638888891</c:v>
                </c:pt>
                <c:pt idx="315303">
                  <c:v>44926.861111111109</c:v>
                </c:pt>
                <c:pt idx="315304">
                  <c:v>44926.864583333336</c:v>
                </c:pt>
                <c:pt idx="315305">
                  <c:v>44926.868055555555</c:v>
                </c:pt>
                <c:pt idx="315306">
                  <c:v>44926.871527777781</c:v>
                </c:pt>
                <c:pt idx="315307">
                  <c:v>44926.875</c:v>
                </c:pt>
                <c:pt idx="315308">
                  <c:v>44926.878472222219</c:v>
                </c:pt>
                <c:pt idx="315309">
                  <c:v>44926.881944444445</c:v>
                </c:pt>
                <c:pt idx="315310">
                  <c:v>44926.885416666664</c:v>
                </c:pt>
                <c:pt idx="315311">
                  <c:v>44926.888888888891</c:v>
                </c:pt>
                <c:pt idx="315312">
                  <c:v>44926.892361111109</c:v>
                </c:pt>
                <c:pt idx="315313">
                  <c:v>44926.895833333336</c:v>
                </c:pt>
                <c:pt idx="315314">
                  <c:v>44926.899305555555</c:v>
                </c:pt>
                <c:pt idx="315315">
                  <c:v>44926.902777777781</c:v>
                </c:pt>
                <c:pt idx="315316">
                  <c:v>44926.90625</c:v>
                </c:pt>
                <c:pt idx="315317">
                  <c:v>44926.909722222219</c:v>
                </c:pt>
                <c:pt idx="315318">
                  <c:v>44926.913194444445</c:v>
                </c:pt>
                <c:pt idx="315319">
                  <c:v>44926.916666666664</c:v>
                </c:pt>
                <c:pt idx="315320">
                  <c:v>44926.920138888891</c:v>
                </c:pt>
                <c:pt idx="315321">
                  <c:v>44926.923611111109</c:v>
                </c:pt>
                <c:pt idx="315322">
                  <c:v>44926.927083333336</c:v>
                </c:pt>
                <c:pt idx="315323">
                  <c:v>44926.930555555555</c:v>
                </c:pt>
                <c:pt idx="315324">
                  <c:v>44926.934027777781</c:v>
                </c:pt>
                <c:pt idx="315325">
                  <c:v>44926.9375</c:v>
                </c:pt>
                <c:pt idx="315326">
                  <c:v>44926.940972222219</c:v>
                </c:pt>
                <c:pt idx="315327">
                  <c:v>44926.944444444445</c:v>
                </c:pt>
                <c:pt idx="315328">
                  <c:v>44926.947916666664</c:v>
                </c:pt>
                <c:pt idx="315329">
                  <c:v>44926.951388888891</c:v>
                </c:pt>
                <c:pt idx="315330">
                  <c:v>44926.954861111109</c:v>
                </c:pt>
                <c:pt idx="315331">
                  <c:v>44926.958333333336</c:v>
                </c:pt>
                <c:pt idx="315332">
                  <c:v>44926.961805555555</c:v>
                </c:pt>
                <c:pt idx="315333">
                  <c:v>44926.965277777781</c:v>
                </c:pt>
                <c:pt idx="315334">
                  <c:v>44926.96875</c:v>
                </c:pt>
                <c:pt idx="315335">
                  <c:v>44926.972222222219</c:v>
                </c:pt>
                <c:pt idx="315336">
                  <c:v>44926.975694444445</c:v>
                </c:pt>
                <c:pt idx="315337">
                  <c:v>44926.979166666664</c:v>
                </c:pt>
                <c:pt idx="315338">
                  <c:v>44926.982638888891</c:v>
                </c:pt>
                <c:pt idx="315339">
                  <c:v>44926.986111111109</c:v>
                </c:pt>
                <c:pt idx="315340">
                  <c:v>44926.989583333336</c:v>
                </c:pt>
                <c:pt idx="315341">
                  <c:v>44926.993055555555</c:v>
                </c:pt>
                <c:pt idx="315342">
                  <c:v>44926.996527777781</c:v>
                </c:pt>
                <c:pt idx="315343">
                  <c:v>44927</c:v>
                </c:pt>
                <c:pt idx="315344">
                  <c:v>44927.003472222219</c:v>
                </c:pt>
                <c:pt idx="315345">
                  <c:v>44927.006944444445</c:v>
                </c:pt>
                <c:pt idx="315346">
                  <c:v>44927.010416666664</c:v>
                </c:pt>
                <c:pt idx="315347">
                  <c:v>44927.013888888891</c:v>
                </c:pt>
                <c:pt idx="315348">
                  <c:v>44927.017361111109</c:v>
                </c:pt>
                <c:pt idx="315349">
                  <c:v>44927.020833333336</c:v>
                </c:pt>
                <c:pt idx="315350">
                  <c:v>44927.024305555555</c:v>
                </c:pt>
                <c:pt idx="315351">
                  <c:v>44927.027777777781</c:v>
                </c:pt>
                <c:pt idx="315352">
                  <c:v>44927.03125</c:v>
                </c:pt>
                <c:pt idx="315353">
                  <c:v>44927.034722222219</c:v>
                </c:pt>
                <c:pt idx="315354">
                  <c:v>44927.038194444445</c:v>
                </c:pt>
                <c:pt idx="315355">
                  <c:v>44927.041666666664</c:v>
                </c:pt>
                <c:pt idx="315356">
                  <c:v>44927.045138888891</c:v>
                </c:pt>
                <c:pt idx="315357">
                  <c:v>44927.048611111109</c:v>
                </c:pt>
                <c:pt idx="315358">
                  <c:v>44927.052083333336</c:v>
                </c:pt>
                <c:pt idx="315359">
                  <c:v>44927.055555555555</c:v>
                </c:pt>
                <c:pt idx="315360">
                  <c:v>44927.059027777781</c:v>
                </c:pt>
                <c:pt idx="315361">
                  <c:v>44927.0625</c:v>
                </c:pt>
                <c:pt idx="315362">
                  <c:v>44927.065972222219</c:v>
                </c:pt>
                <c:pt idx="315363">
                  <c:v>44927.069444444445</c:v>
                </c:pt>
                <c:pt idx="315364">
                  <c:v>44927.072916666664</c:v>
                </c:pt>
                <c:pt idx="315365">
                  <c:v>44927.076388888891</c:v>
                </c:pt>
                <c:pt idx="315366">
                  <c:v>44927.079861111109</c:v>
                </c:pt>
                <c:pt idx="315367">
                  <c:v>44927.083333333336</c:v>
                </c:pt>
                <c:pt idx="315368">
                  <c:v>44927.086805555555</c:v>
                </c:pt>
                <c:pt idx="315369">
                  <c:v>44927.090277777781</c:v>
                </c:pt>
                <c:pt idx="315370">
                  <c:v>44927.09375</c:v>
                </c:pt>
                <c:pt idx="315371">
                  <c:v>44927.097222222219</c:v>
                </c:pt>
                <c:pt idx="315372">
                  <c:v>44927.100694444445</c:v>
                </c:pt>
                <c:pt idx="315373">
                  <c:v>44927.104166666664</c:v>
                </c:pt>
                <c:pt idx="315374">
                  <c:v>44927.107638888891</c:v>
                </c:pt>
                <c:pt idx="315375">
                  <c:v>44927.111111111109</c:v>
                </c:pt>
                <c:pt idx="315376">
                  <c:v>44927.114583333336</c:v>
                </c:pt>
                <c:pt idx="315377">
                  <c:v>44927.118055555555</c:v>
                </c:pt>
                <c:pt idx="315378">
                  <c:v>44927.121527777781</c:v>
                </c:pt>
                <c:pt idx="315379">
                  <c:v>44927.125</c:v>
                </c:pt>
                <c:pt idx="315380">
                  <c:v>44927.128472222219</c:v>
                </c:pt>
                <c:pt idx="315381">
                  <c:v>44927.131944444445</c:v>
                </c:pt>
                <c:pt idx="315382">
                  <c:v>44927.135416666664</c:v>
                </c:pt>
                <c:pt idx="315383">
                  <c:v>44927.138888888891</c:v>
                </c:pt>
                <c:pt idx="315384">
                  <c:v>44927.142361111109</c:v>
                </c:pt>
                <c:pt idx="315385">
                  <c:v>44927.145833333336</c:v>
                </c:pt>
                <c:pt idx="315386">
                  <c:v>44927.149305555555</c:v>
                </c:pt>
                <c:pt idx="315387">
                  <c:v>44927.152777777781</c:v>
                </c:pt>
                <c:pt idx="315388">
                  <c:v>44927.15625</c:v>
                </c:pt>
                <c:pt idx="315389">
                  <c:v>44927.159722222219</c:v>
                </c:pt>
                <c:pt idx="315390">
                  <c:v>44927.163194444445</c:v>
                </c:pt>
                <c:pt idx="315391">
                  <c:v>44927.166666666664</c:v>
                </c:pt>
                <c:pt idx="315392">
                  <c:v>44927.170138888891</c:v>
                </c:pt>
                <c:pt idx="315393">
                  <c:v>44927.173611111109</c:v>
                </c:pt>
                <c:pt idx="315394">
                  <c:v>44927.177083333336</c:v>
                </c:pt>
                <c:pt idx="315395">
                  <c:v>44927.180555555555</c:v>
                </c:pt>
                <c:pt idx="315396">
                  <c:v>44927.184027777781</c:v>
                </c:pt>
                <c:pt idx="315397">
                  <c:v>44927.1875</c:v>
                </c:pt>
                <c:pt idx="315398">
                  <c:v>44927.190972222219</c:v>
                </c:pt>
                <c:pt idx="315399">
                  <c:v>44927.194444444445</c:v>
                </c:pt>
                <c:pt idx="315400">
                  <c:v>44927.197916666664</c:v>
                </c:pt>
                <c:pt idx="315401">
                  <c:v>44927.201388888891</c:v>
                </c:pt>
                <c:pt idx="315402">
                  <c:v>44927.204861111109</c:v>
                </c:pt>
                <c:pt idx="315403">
                  <c:v>44927.208333333336</c:v>
                </c:pt>
                <c:pt idx="315404">
                  <c:v>44927.211805555555</c:v>
                </c:pt>
                <c:pt idx="315405">
                  <c:v>44927.215277777781</c:v>
                </c:pt>
                <c:pt idx="315406">
                  <c:v>44927.21875</c:v>
                </c:pt>
                <c:pt idx="315407">
                  <c:v>44927.222222222219</c:v>
                </c:pt>
                <c:pt idx="315408">
                  <c:v>44927.225694444445</c:v>
                </c:pt>
                <c:pt idx="315409">
                  <c:v>44927.229166666664</c:v>
                </c:pt>
                <c:pt idx="315410">
                  <c:v>44927.232638888891</c:v>
                </c:pt>
                <c:pt idx="315411">
                  <c:v>44927.236111111109</c:v>
                </c:pt>
                <c:pt idx="315412">
                  <c:v>44927.239583333336</c:v>
                </c:pt>
                <c:pt idx="315413">
                  <c:v>44927.243055555555</c:v>
                </c:pt>
                <c:pt idx="315414">
                  <c:v>44927.246527777781</c:v>
                </c:pt>
                <c:pt idx="315415">
                  <c:v>44927.25</c:v>
                </c:pt>
                <c:pt idx="315416">
                  <c:v>44927.253472222219</c:v>
                </c:pt>
                <c:pt idx="315417">
                  <c:v>44927.256944444445</c:v>
                </c:pt>
                <c:pt idx="315418">
                  <c:v>44927.260416666664</c:v>
                </c:pt>
                <c:pt idx="315419">
                  <c:v>44927.263888888891</c:v>
                </c:pt>
                <c:pt idx="315420">
                  <c:v>44927.267361111109</c:v>
                </c:pt>
                <c:pt idx="315421">
                  <c:v>44927.270833333336</c:v>
                </c:pt>
                <c:pt idx="315422">
                  <c:v>44927.274305555555</c:v>
                </c:pt>
                <c:pt idx="315423">
                  <c:v>44927.277777777781</c:v>
                </c:pt>
                <c:pt idx="315424">
                  <c:v>44927.28125</c:v>
                </c:pt>
                <c:pt idx="315425">
                  <c:v>44927.284722222219</c:v>
                </c:pt>
                <c:pt idx="315426">
                  <c:v>44927.288194444445</c:v>
                </c:pt>
                <c:pt idx="315427">
                  <c:v>44927.291666666664</c:v>
                </c:pt>
                <c:pt idx="315428">
                  <c:v>44927.295138888891</c:v>
                </c:pt>
                <c:pt idx="315429">
                  <c:v>44927.298611111109</c:v>
                </c:pt>
                <c:pt idx="315430">
                  <c:v>44927.302083333336</c:v>
                </c:pt>
                <c:pt idx="315431">
                  <c:v>44927.305555555555</c:v>
                </c:pt>
                <c:pt idx="315432">
                  <c:v>44927.309027777781</c:v>
                </c:pt>
                <c:pt idx="315433">
                  <c:v>44927.3125</c:v>
                </c:pt>
                <c:pt idx="315434">
                  <c:v>44927.315972222219</c:v>
                </c:pt>
                <c:pt idx="315435">
                  <c:v>44927.319444444445</c:v>
                </c:pt>
                <c:pt idx="315436">
                  <c:v>44927.322916666664</c:v>
                </c:pt>
                <c:pt idx="315437">
                  <c:v>44927.326388888891</c:v>
                </c:pt>
                <c:pt idx="315438">
                  <c:v>44927.329861111109</c:v>
                </c:pt>
                <c:pt idx="315439">
                  <c:v>44927.333333333336</c:v>
                </c:pt>
                <c:pt idx="315440">
                  <c:v>44927.336805555555</c:v>
                </c:pt>
                <c:pt idx="315441">
                  <c:v>44927.340277777781</c:v>
                </c:pt>
                <c:pt idx="315442">
                  <c:v>44927.34375</c:v>
                </c:pt>
                <c:pt idx="315443">
                  <c:v>44927.347222222219</c:v>
                </c:pt>
                <c:pt idx="315444">
                  <c:v>44927.350694444445</c:v>
                </c:pt>
                <c:pt idx="315445">
                  <c:v>44927.354166666664</c:v>
                </c:pt>
                <c:pt idx="315446">
                  <c:v>44927.357638888891</c:v>
                </c:pt>
                <c:pt idx="315447">
                  <c:v>44927.361111111109</c:v>
                </c:pt>
                <c:pt idx="315448">
                  <c:v>44927.364583333336</c:v>
                </c:pt>
                <c:pt idx="315449">
                  <c:v>44927.368055555555</c:v>
                </c:pt>
                <c:pt idx="315450">
                  <c:v>44927.371527777781</c:v>
                </c:pt>
                <c:pt idx="315451">
                  <c:v>44927.375</c:v>
                </c:pt>
                <c:pt idx="315452">
                  <c:v>44927.378472222219</c:v>
                </c:pt>
                <c:pt idx="315453">
                  <c:v>44927.381944444445</c:v>
                </c:pt>
                <c:pt idx="315454">
                  <c:v>44927.385416666664</c:v>
                </c:pt>
                <c:pt idx="315455">
                  <c:v>44927.388888888891</c:v>
                </c:pt>
                <c:pt idx="315456">
                  <c:v>44927.392361111109</c:v>
                </c:pt>
                <c:pt idx="315457">
                  <c:v>44927.395833333336</c:v>
                </c:pt>
                <c:pt idx="315458">
                  <c:v>44927.399305555555</c:v>
                </c:pt>
                <c:pt idx="315459">
                  <c:v>44927.402777777781</c:v>
                </c:pt>
                <c:pt idx="315460">
                  <c:v>44927.40625</c:v>
                </c:pt>
                <c:pt idx="315461">
                  <c:v>44927.409722222219</c:v>
                </c:pt>
                <c:pt idx="315462">
                  <c:v>44927.413194444445</c:v>
                </c:pt>
                <c:pt idx="315463">
                  <c:v>44927.416666666664</c:v>
                </c:pt>
                <c:pt idx="315464">
                  <c:v>44927.420138888891</c:v>
                </c:pt>
                <c:pt idx="315465">
                  <c:v>44927.423611111109</c:v>
                </c:pt>
                <c:pt idx="315466">
                  <c:v>44927.427083333336</c:v>
                </c:pt>
                <c:pt idx="315467">
                  <c:v>44927.430555555555</c:v>
                </c:pt>
                <c:pt idx="315468">
                  <c:v>44927.434027777781</c:v>
                </c:pt>
                <c:pt idx="315469">
                  <c:v>44927.4375</c:v>
                </c:pt>
                <c:pt idx="315470">
                  <c:v>44927.440972222219</c:v>
                </c:pt>
                <c:pt idx="315471">
                  <c:v>44927.444444444445</c:v>
                </c:pt>
                <c:pt idx="315472">
                  <c:v>44927.447916666664</c:v>
                </c:pt>
                <c:pt idx="315473">
                  <c:v>44927.451388888891</c:v>
                </c:pt>
                <c:pt idx="315474">
                  <c:v>44927.454861111109</c:v>
                </c:pt>
                <c:pt idx="315475">
                  <c:v>44927.458333333336</c:v>
                </c:pt>
                <c:pt idx="315476">
                  <c:v>44927.461805555555</c:v>
                </c:pt>
                <c:pt idx="315477">
                  <c:v>44927.465277777781</c:v>
                </c:pt>
                <c:pt idx="315478">
                  <c:v>44927.46875</c:v>
                </c:pt>
                <c:pt idx="315479">
                  <c:v>44927.472222222219</c:v>
                </c:pt>
                <c:pt idx="315480">
                  <c:v>44927.475694444445</c:v>
                </c:pt>
                <c:pt idx="315481">
                  <c:v>44927.479166666664</c:v>
                </c:pt>
                <c:pt idx="315482">
                  <c:v>44927.482638888891</c:v>
                </c:pt>
                <c:pt idx="315483">
                  <c:v>44927.486111111109</c:v>
                </c:pt>
                <c:pt idx="315484">
                  <c:v>44927.489583333336</c:v>
                </c:pt>
                <c:pt idx="315485">
                  <c:v>44927.493055555555</c:v>
                </c:pt>
                <c:pt idx="315486">
                  <c:v>44927.496527777781</c:v>
                </c:pt>
                <c:pt idx="315487">
                  <c:v>44927.5</c:v>
                </c:pt>
                <c:pt idx="315488">
                  <c:v>44927.503472222219</c:v>
                </c:pt>
                <c:pt idx="315489">
                  <c:v>44927.506944444445</c:v>
                </c:pt>
                <c:pt idx="315490">
                  <c:v>44927.510416666664</c:v>
                </c:pt>
                <c:pt idx="315491">
                  <c:v>44927.513888888891</c:v>
                </c:pt>
                <c:pt idx="315492">
                  <c:v>44927.517361111109</c:v>
                </c:pt>
                <c:pt idx="315493">
                  <c:v>44927.520833333336</c:v>
                </c:pt>
                <c:pt idx="315494">
                  <c:v>44927.524305555555</c:v>
                </c:pt>
                <c:pt idx="315495">
                  <c:v>44927.527777777781</c:v>
                </c:pt>
                <c:pt idx="315496">
                  <c:v>44927.53125</c:v>
                </c:pt>
                <c:pt idx="315497">
                  <c:v>44927.534722222219</c:v>
                </c:pt>
                <c:pt idx="315498">
                  <c:v>44927.538194444445</c:v>
                </c:pt>
                <c:pt idx="315499">
                  <c:v>44927.541666666664</c:v>
                </c:pt>
                <c:pt idx="315500">
                  <c:v>44927.545138888891</c:v>
                </c:pt>
                <c:pt idx="315501">
                  <c:v>44927.548611111109</c:v>
                </c:pt>
                <c:pt idx="315502">
                  <c:v>44927.552083333336</c:v>
                </c:pt>
                <c:pt idx="315503">
                  <c:v>44927.555555555555</c:v>
                </c:pt>
                <c:pt idx="315504">
                  <c:v>44927.559027777781</c:v>
                </c:pt>
                <c:pt idx="315505">
                  <c:v>44927.5625</c:v>
                </c:pt>
                <c:pt idx="315506">
                  <c:v>44927.565972222219</c:v>
                </c:pt>
                <c:pt idx="315507">
                  <c:v>44927.569444444445</c:v>
                </c:pt>
                <c:pt idx="315508">
                  <c:v>44927.572916666664</c:v>
                </c:pt>
                <c:pt idx="315509">
                  <c:v>44927.576388888891</c:v>
                </c:pt>
                <c:pt idx="315510">
                  <c:v>44927.579861111109</c:v>
                </c:pt>
                <c:pt idx="315511">
                  <c:v>44927.583333333336</c:v>
                </c:pt>
                <c:pt idx="315512">
                  <c:v>44927.586805555555</c:v>
                </c:pt>
                <c:pt idx="315513">
                  <c:v>44927.590277777781</c:v>
                </c:pt>
                <c:pt idx="315514">
                  <c:v>44927.59375</c:v>
                </c:pt>
                <c:pt idx="315515">
                  <c:v>44927.597222222219</c:v>
                </c:pt>
                <c:pt idx="315516">
                  <c:v>44927.600694444445</c:v>
                </c:pt>
                <c:pt idx="315517">
                  <c:v>44927.604166666664</c:v>
                </c:pt>
                <c:pt idx="315518">
                  <c:v>44927.607638888891</c:v>
                </c:pt>
                <c:pt idx="315519">
                  <c:v>44927.611111111109</c:v>
                </c:pt>
                <c:pt idx="315520">
                  <c:v>44927.614583333336</c:v>
                </c:pt>
                <c:pt idx="315521">
                  <c:v>44927.618055555555</c:v>
                </c:pt>
                <c:pt idx="315522">
                  <c:v>44927.621527777781</c:v>
                </c:pt>
                <c:pt idx="315523">
                  <c:v>44927.625</c:v>
                </c:pt>
                <c:pt idx="315524">
                  <c:v>44927.628472222219</c:v>
                </c:pt>
                <c:pt idx="315525">
                  <c:v>44927.631944444445</c:v>
                </c:pt>
                <c:pt idx="315526">
                  <c:v>44927.635416666664</c:v>
                </c:pt>
                <c:pt idx="315527">
                  <c:v>44927.638888888891</c:v>
                </c:pt>
                <c:pt idx="315528">
                  <c:v>44927.642361111109</c:v>
                </c:pt>
                <c:pt idx="315529">
                  <c:v>44927.645833333336</c:v>
                </c:pt>
                <c:pt idx="315530">
                  <c:v>44927.649305555555</c:v>
                </c:pt>
                <c:pt idx="315531">
                  <c:v>44927.652777777781</c:v>
                </c:pt>
                <c:pt idx="315532">
                  <c:v>44927.65625</c:v>
                </c:pt>
                <c:pt idx="315533">
                  <c:v>44927.659722222219</c:v>
                </c:pt>
                <c:pt idx="315534">
                  <c:v>44927.663194444445</c:v>
                </c:pt>
                <c:pt idx="315535">
                  <c:v>44927.666666666664</c:v>
                </c:pt>
                <c:pt idx="315536">
                  <c:v>44927.670138888891</c:v>
                </c:pt>
                <c:pt idx="315537">
                  <c:v>44927.673611111109</c:v>
                </c:pt>
                <c:pt idx="315538">
                  <c:v>44927.677083333336</c:v>
                </c:pt>
                <c:pt idx="315539">
                  <c:v>44927.680555555555</c:v>
                </c:pt>
                <c:pt idx="315540">
                  <c:v>44927.684027777781</c:v>
                </c:pt>
                <c:pt idx="315541">
                  <c:v>44927.6875</c:v>
                </c:pt>
                <c:pt idx="315542">
                  <c:v>44927.690972222219</c:v>
                </c:pt>
                <c:pt idx="315543">
                  <c:v>44927.694444444445</c:v>
                </c:pt>
                <c:pt idx="315544">
                  <c:v>44927.697916666664</c:v>
                </c:pt>
                <c:pt idx="315545">
                  <c:v>44927.701388888891</c:v>
                </c:pt>
                <c:pt idx="315546">
                  <c:v>44927.704861111109</c:v>
                </c:pt>
                <c:pt idx="315547">
                  <c:v>44927.708333333336</c:v>
                </c:pt>
                <c:pt idx="315548">
                  <c:v>44927.711805555555</c:v>
                </c:pt>
                <c:pt idx="315549">
                  <c:v>44927.715277777781</c:v>
                </c:pt>
                <c:pt idx="315550">
                  <c:v>44927.71875</c:v>
                </c:pt>
                <c:pt idx="315551">
                  <c:v>44927.722222222219</c:v>
                </c:pt>
                <c:pt idx="315552">
                  <c:v>44927.725694444445</c:v>
                </c:pt>
                <c:pt idx="315553">
                  <c:v>44927.729166666664</c:v>
                </c:pt>
                <c:pt idx="315554">
                  <c:v>44927.732638888891</c:v>
                </c:pt>
                <c:pt idx="315555">
                  <c:v>44927.736111111109</c:v>
                </c:pt>
                <c:pt idx="315556">
                  <c:v>44927.739583333336</c:v>
                </c:pt>
                <c:pt idx="315557">
                  <c:v>44927.743055555555</c:v>
                </c:pt>
                <c:pt idx="315558">
                  <c:v>44927.746527777781</c:v>
                </c:pt>
                <c:pt idx="315559">
                  <c:v>44927.75</c:v>
                </c:pt>
                <c:pt idx="315560">
                  <c:v>44927.753472222219</c:v>
                </c:pt>
                <c:pt idx="315561">
                  <c:v>44927.756944444445</c:v>
                </c:pt>
                <c:pt idx="315562">
                  <c:v>44927.760416666664</c:v>
                </c:pt>
                <c:pt idx="315563">
                  <c:v>44927.763888888891</c:v>
                </c:pt>
                <c:pt idx="315564">
                  <c:v>44927.767361111109</c:v>
                </c:pt>
                <c:pt idx="315565">
                  <c:v>44927.770833333336</c:v>
                </c:pt>
                <c:pt idx="315566">
                  <c:v>44927.774305555555</c:v>
                </c:pt>
                <c:pt idx="315567">
                  <c:v>44927.777777777781</c:v>
                </c:pt>
                <c:pt idx="315568">
                  <c:v>44927.78125</c:v>
                </c:pt>
                <c:pt idx="315569">
                  <c:v>44927.784722222219</c:v>
                </c:pt>
                <c:pt idx="315570">
                  <c:v>44927.788194444445</c:v>
                </c:pt>
                <c:pt idx="315571">
                  <c:v>44927.791666666664</c:v>
                </c:pt>
                <c:pt idx="315572">
                  <c:v>44927.795138888891</c:v>
                </c:pt>
                <c:pt idx="315573">
                  <c:v>44927.798611111109</c:v>
                </c:pt>
                <c:pt idx="315574">
                  <c:v>44927.802083333336</c:v>
                </c:pt>
                <c:pt idx="315575">
                  <c:v>44927.805555555555</c:v>
                </c:pt>
                <c:pt idx="315576">
                  <c:v>44927.809027777781</c:v>
                </c:pt>
                <c:pt idx="315577">
                  <c:v>44927.8125</c:v>
                </c:pt>
                <c:pt idx="315578">
                  <c:v>44927.815972222219</c:v>
                </c:pt>
                <c:pt idx="315579">
                  <c:v>44927.819444444445</c:v>
                </c:pt>
                <c:pt idx="315580">
                  <c:v>44927.822916666664</c:v>
                </c:pt>
                <c:pt idx="315581">
                  <c:v>44927.826388888891</c:v>
                </c:pt>
                <c:pt idx="315582">
                  <c:v>44927.829861111109</c:v>
                </c:pt>
                <c:pt idx="315583">
                  <c:v>44927.833333333336</c:v>
                </c:pt>
                <c:pt idx="315584">
                  <c:v>44927.836805555555</c:v>
                </c:pt>
                <c:pt idx="315585">
                  <c:v>44927.840277777781</c:v>
                </c:pt>
                <c:pt idx="315586">
                  <c:v>44927.84375</c:v>
                </c:pt>
                <c:pt idx="315587">
                  <c:v>44927.847222222219</c:v>
                </c:pt>
                <c:pt idx="315588">
                  <c:v>44927.850694444445</c:v>
                </c:pt>
                <c:pt idx="315589">
                  <c:v>44927.854166666664</c:v>
                </c:pt>
                <c:pt idx="315590">
                  <c:v>44927.857638888891</c:v>
                </c:pt>
                <c:pt idx="315591">
                  <c:v>44927.861111111109</c:v>
                </c:pt>
                <c:pt idx="315592">
                  <c:v>44927.864583333336</c:v>
                </c:pt>
                <c:pt idx="315593">
                  <c:v>44927.868055555555</c:v>
                </c:pt>
                <c:pt idx="315594">
                  <c:v>44927.871527777781</c:v>
                </c:pt>
                <c:pt idx="315595">
                  <c:v>44927.875</c:v>
                </c:pt>
                <c:pt idx="315596">
                  <c:v>44927.878472222219</c:v>
                </c:pt>
                <c:pt idx="315597">
                  <c:v>44927.881944444445</c:v>
                </c:pt>
                <c:pt idx="315598">
                  <c:v>44927.885416666664</c:v>
                </c:pt>
                <c:pt idx="315599">
                  <c:v>44927.888888888891</c:v>
                </c:pt>
                <c:pt idx="315600">
                  <c:v>44927.892361111109</c:v>
                </c:pt>
                <c:pt idx="315601">
                  <c:v>44927.895833333336</c:v>
                </c:pt>
                <c:pt idx="315602">
                  <c:v>44927.899305555555</c:v>
                </c:pt>
                <c:pt idx="315603">
                  <c:v>44927.902777777781</c:v>
                </c:pt>
                <c:pt idx="315604">
                  <c:v>44927.90625</c:v>
                </c:pt>
                <c:pt idx="315605">
                  <c:v>44927.909722222219</c:v>
                </c:pt>
                <c:pt idx="315606">
                  <c:v>44927.913194444445</c:v>
                </c:pt>
                <c:pt idx="315607">
                  <c:v>44927.916666666664</c:v>
                </c:pt>
                <c:pt idx="315608">
                  <c:v>44927.920138888891</c:v>
                </c:pt>
                <c:pt idx="315609">
                  <c:v>44927.923611111109</c:v>
                </c:pt>
                <c:pt idx="315610">
                  <c:v>44927.927083333336</c:v>
                </c:pt>
                <c:pt idx="315611">
                  <c:v>44927.930555555555</c:v>
                </c:pt>
                <c:pt idx="315612">
                  <c:v>44927.934027777781</c:v>
                </c:pt>
                <c:pt idx="315613">
                  <c:v>44927.9375</c:v>
                </c:pt>
                <c:pt idx="315614">
                  <c:v>44927.940972222219</c:v>
                </c:pt>
                <c:pt idx="315615">
                  <c:v>44927.944444444445</c:v>
                </c:pt>
                <c:pt idx="315616">
                  <c:v>44927.947916666664</c:v>
                </c:pt>
                <c:pt idx="315617">
                  <c:v>44927.951388888891</c:v>
                </c:pt>
                <c:pt idx="315618">
                  <c:v>44927.954861111109</c:v>
                </c:pt>
                <c:pt idx="315619">
                  <c:v>44927.958333333336</c:v>
                </c:pt>
                <c:pt idx="315620">
                  <c:v>44927.961805555555</c:v>
                </c:pt>
                <c:pt idx="315621">
                  <c:v>44927.965277777781</c:v>
                </c:pt>
                <c:pt idx="315622">
                  <c:v>44927.96875</c:v>
                </c:pt>
                <c:pt idx="315623">
                  <c:v>44927.972222222219</c:v>
                </c:pt>
                <c:pt idx="315624">
                  <c:v>44927.975694444445</c:v>
                </c:pt>
                <c:pt idx="315625">
                  <c:v>44927.979166666664</c:v>
                </c:pt>
                <c:pt idx="315626">
                  <c:v>44927.982638888891</c:v>
                </c:pt>
                <c:pt idx="315627">
                  <c:v>44927.986111111109</c:v>
                </c:pt>
                <c:pt idx="315628">
                  <c:v>44927.989583333336</c:v>
                </c:pt>
                <c:pt idx="315629">
                  <c:v>44927.993055555555</c:v>
                </c:pt>
                <c:pt idx="315630">
                  <c:v>44927.996527777781</c:v>
                </c:pt>
                <c:pt idx="315631">
                  <c:v>44928</c:v>
                </c:pt>
                <c:pt idx="315632">
                  <c:v>44928.003472222219</c:v>
                </c:pt>
                <c:pt idx="315633">
                  <c:v>44928.006944444445</c:v>
                </c:pt>
                <c:pt idx="315634">
                  <c:v>44928.010416666664</c:v>
                </c:pt>
                <c:pt idx="315635">
                  <c:v>44928.013888888891</c:v>
                </c:pt>
                <c:pt idx="315636">
                  <c:v>44928.017361111109</c:v>
                </c:pt>
                <c:pt idx="315637">
                  <c:v>44928.020833333336</c:v>
                </c:pt>
                <c:pt idx="315638">
                  <c:v>44928.024305555555</c:v>
                </c:pt>
                <c:pt idx="315639">
                  <c:v>44928.027777777781</c:v>
                </c:pt>
                <c:pt idx="315640">
                  <c:v>44928.03125</c:v>
                </c:pt>
                <c:pt idx="315641">
                  <c:v>44928.034722222219</c:v>
                </c:pt>
                <c:pt idx="315642">
                  <c:v>44928.038194444445</c:v>
                </c:pt>
                <c:pt idx="315643">
                  <c:v>44928.041666666664</c:v>
                </c:pt>
                <c:pt idx="315644">
                  <c:v>44928.045138888891</c:v>
                </c:pt>
                <c:pt idx="315645">
                  <c:v>44928.048611111109</c:v>
                </c:pt>
                <c:pt idx="315646">
                  <c:v>44928.052083333336</c:v>
                </c:pt>
                <c:pt idx="315647">
                  <c:v>44928.055555555555</c:v>
                </c:pt>
                <c:pt idx="315648">
                  <c:v>44928.059027777781</c:v>
                </c:pt>
                <c:pt idx="315649">
                  <c:v>44928.0625</c:v>
                </c:pt>
                <c:pt idx="315650">
                  <c:v>44928.065972222219</c:v>
                </c:pt>
                <c:pt idx="315651">
                  <c:v>44928.069444444445</c:v>
                </c:pt>
                <c:pt idx="315652">
                  <c:v>44928.072916666664</c:v>
                </c:pt>
                <c:pt idx="315653">
                  <c:v>44928.076388888891</c:v>
                </c:pt>
                <c:pt idx="315654">
                  <c:v>44928.079861111109</c:v>
                </c:pt>
                <c:pt idx="315655">
                  <c:v>44928.083333333336</c:v>
                </c:pt>
                <c:pt idx="315656">
                  <c:v>44928.086805555555</c:v>
                </c:pt>
                <c:pt idx="315657">
                  <c:v>44928.090277777781</c:v>
                </c:pt>
                <c:pt idx="315658">
                  <c:v>44928.09375</c:v>
                </c:pt>
                <c:pt idx="315659">
                  <c:v>44928.097222222219</c:v>
                </c:pt>
                <c:pt idx="315660">
                  <c:v>44928.100694444445</c:v>
                </c:pt>
                <c:pt idx="315661">
                  <c:v>44928.104166666664</c:v>
                </c:pt>
                <c:pt idx="315662">
                  <c:v>44928.107638888891</c:v>
                </c:pt>
                <c:pt idx="315663">
                  <c:v>44928.111111111109</c:v>
                </c:pt>
                <c:pt idx="315664">
                  <c:v>44928.114583333336</c:v>
                </c:pt>
                <c:pt idx="315665">
                  <c:v>44928.118055555555</c:v>
                </c:pt>
                <c:pt idx="315666">
                  <c:v>44928.121527777781</c:v>
                </c:pt>
                <c:pt idx="315667">
                  <c:v>44928.125</c:v>
                </c:pt>
                <c:pt idx="315668">
                  <c:v>44928.128472222219</c:v>
                </c:pt>
                <c:pt idx="315669">
                  <c:v>44928.131944444445</c:v>
                </c:pt>
                <c:pt idx="315670">
                  <c:v>44928.135416666664</c:v>
                </c:pt>
                <c:pt idx="315671">
                  <c:v>44928.138888888891</c:v>
                </c:pt>
                <c:pt idx="315672">
                  <c:v>44928.142361111109</c:v>
                </c:pt>
                <c:pt idx="315673">
                  <c:v>44928.145833333336</c:v>
                </c:pt>
                <c:pt idx="315674">
                  <c:v>44928.149305555555</c:v>
                </c:pt>
                <c:pt idx="315675">
                  <c:v>44928.152777777781</c:v>
                </c:pt>
                <c:pt idx="315676">
                  <c:v>44928.15625</c:v>
                </c:pt>
                <c:pt idx="315677">
                  <c:v>44928.159722222219</c:v>
                </c:pt>
                <c:pt idx="315678">
                  <c:v>44928.163194444445</c:v>
                </c:pt>
                <c:pt idx="315679">
                  <c:v>44928.166666666664</c:v>
                </c:pt>
                <c:pt idx="315680">
                  <c:v>44928.170138888891</c:v>
                </c:pt>
                <c:pt idx="315681">
                  <c:v>44928.173611111109</c:v>
                </c:pt>
                <c:pt idx="315682">
                  <c:v>44928.177083333336</c:v>
                </c:pt>
                <c:pt idx="315683">
                  <c:v>44928.180555555555</c:v>
                </c:pt>
                <c:pt idx="315684">
                  <c:v>44928.184027777781</c:v>
                </c:pt>
                <c:pt idx="315685">
                  <c:v>44928.1875</c:v>
                </c:pt>
                <c:pt idx="315686">
                  <c:v>44928.190972222219</c:v>
                </c:pt>
                <c:pt idx="315687">
                  <c:v>44928.194444444445</c:v>
                </c:pt>
                <c:pt idx="315688">
                  <c:v>44928.197916666664</c:v>
                </c:pt>
                <c:pt idx="315689">
                  <c:v>44928.201388888891</c:v>
                </c:pt>
                <c:pt idx="315690">
                  <c:v>44928.204861111109</c:v>
                </c:pt>
                <c:pt idx="315691">
                  <c:v>44928.208333333336</c:v>
                </c:pt>
                <c:pt idx="315692">
                  <c:v>44928.211805555555</c:v>
                </c:pt>
                <c:pt idx="315693">
                  <c:v>44928.215277777781</c:v>
                </c:pt>
                <c:pt idx="315694">
                  <c:v>44928.21875</c:v>
                </c:pt>
                <c:pt idx="315695">
                  <c:v>44928.222222222219</c:v>
                </c:pt>
                <c:pt idx="315696">
                  <c:v>44928.225694444445</c:v>
                </c:pt>
                <c:pt idx="315697">
                  <c:v>44928.229166666664</c:v>
                </c:pt>
                <c:pt idx="315698">
                  <c:v>44928.232638888891</c:v>
                </c:pt>
                <c:pt idx="315699">
                  <c:v>44928.236111111109</c:v>
                </c:pt>
                <c:pt idx="315700">
                  <c:v>44928.239583333336</c:v>
                </c:pt>
                <c:pt idx="315701">
                  <c:v>44928.243055555555</c:v>
                </c:pt>
                <c:pt idx="315702">
                  <c:v>44928.246527777781</c:v>
                </c:pt>
                <c:pt idx="315703">
                  <c:v>44928.25</c:v>
                </c:pt>
                <c:pt idx="315704">
                  <c:v>44928.253472222219</c:v>
                </c:pt>
                <c:pt idx="315705">
                  <c:v>44928.256944444445</c:v>
                </c:pt>
                <c:pt idx="315706">
                  <c:v>44928.260416666664</c:v>
                </c:pt>
                <c:pt idx="315707">
                  <c:v>44928.263888888891</c:v>
                </c:pt>
                <c:pt idx="315708">
                  <c:v>44928.267361111109</c:v>
                </c:pt>
                <c:pt idx="315709">
                  <c:v>44928.270833333336</c:v>
                </c:pt>
                <c:pt idx="315710">
                  <c:v>44928.274305555555</c:v>
                </c:pt>
                <c:pt idx="315711">
                  <c:v>44928.277777777781</c:v>
                </c:pt>
                <c:pt idx="315712">
                  <c:v>44928.28125</c:v>
                </c:pt>
                <c:pt idx="315713">
                  <c:v>44928.284722222219</c:v>
                </c:pt>
                <c:pt idx="315714">
                  <c:v>44928.288194444445</c:v>
                </c:pt>
                <c:pt idx="315715">
                  <c:v>44928.291666666664</c:v>
                </c:pt>
                <c:pt idx="315716">
                  <c:v>44928.295138888891</c:v>
                </c:pt>
                <c:pt idx="315717">
                  <c:v>44928.298611111109</c:v>
                </c:pt>
                <c:pt idx="315718">
                  <c:v>44928.302083333336</c:v>
                </c:pt>
                <c:pt idx="315719">
                  <c:v>44928.305555555555</c:v>
                </c:pt>
                <c:pt idx="315720">
                  <c:v>44928.309027777781</c:v>
                </c:pt>
                <c:pt idx="315721">
                  <c:v>44928.3125</c:v>
                </c:pt>
                <c:pt idx="315722">
                  <c:v>44928.315972222219</c:v>
                </c:pt>
                <c:pt idx="315723">
                  <c:v>44928.319444444445</c:v>
                </c:pt>
                <c:pt idx="315724">
                  <c:v>44928.322916666664</c:v>
                </c:pt>
                <c:pt idx="315725">
                  <c:v>44928.326388888891</c:v>
                </c:pt>
                <c:pt idx="315726">
                  <c:v>44928.329861111109</c:v>
                </c:pt>
                <c:pt idx="315727">
                  <c:v>44928.333333333336</c:v>
                </c:pt>
                <c:pt idx="315728">
                  <c:v>44928.336805555555</c:v>
                </c:pt>
                <c:pt idx="315729">
                  <c:v>44928.340277777781</c:v>
                </c:pt>
                <c:pt idx="315730">
                  <c:v>44928.34375</c:v>
                </c:pt>
                <c:pt idx="315731">
                  <c:v>44928.347222222219</c:v>
                </c:pt>
                <c:pt idx="315732">
                  <c:v>44928.350694444445</c:v>
                </c:pt>
                <c:pt idx="315733">
                  <c:v>44928.354166666664</c:v>
                </c:pt>
                <c:pt idx="315734">
                  <c:v>44928.357638888891</c:v>
                </c:pt>
                <c:pt idx="315735">
                  <c:v>44928.361111111109</c:v>
                </c:pt>
                <c:pt idx="315736">
                  <c:v>44928.364583333336</c:v>
                </c:pt>
                <c:pt idx="315737">
                  <c:v>44928.368055555555</c:v>
                </c:pt>
                <c:pt idx="315738">
                  <c:v>44928.371527777781</c:v>
                </c:pt>
                <c:pt idx="315739">
                  <c:v>44928.375</c:v>
                </c:pt>
                <c:pt idx="315740">
                  <c:v>44928.378472222219</c:v>
                </c:pt>
                <c:pt idx="315741">
                  <c:v>44928.381944444445</c:v>
                </c:pt>
                <c:pt idx="315742">
                  <c:v>44928.385416666664</c:v>
                </c:pt>
                <c:pt idx="315743">
                  <c:v>44928.388888888891</c:v>
                </c:pt>
                <c:pt idx="315744">
                  <c:v>44928.392361111109</c:v>
                </c:pt>
                <c:pt idx="315745">
                  <c:v>44928.395833333336</c:v>
                </c:pt>
                <c:pt idx="315746">
                  <c:v>44928.399305555555</c:v>
                </c:pt>
                <c:pt idx="315747">
                  <c:v>44928.402777777781</c:v>
                </c:pt>
                <c:pt idx="315748">
                  <c:v>44928.40625</c:v>
                </c:pt>
                <c:pt idx="315749">
                  <c:v>44928.409722222219</c:v>
                </c:pt>
                <c:pt idx="315750">
                  <c:v>44928.413194444445</c:v>
                </c:pt>
                <c:pt idx="315751">
                  <c:v>44928.416666666664</c:v>
                </c:pt>
                <c:pt idx="315752">
                  <c:v>44928.420138888891</c:v>
                </c:pt>
                <c:pt idx="315753">
                  <c:v>44928.423611111109</c:v>
                </c:pt>
                <c:pt idx="315754">
                  <c:v>44928.427083333336</c:v>
                </c:pt>
                <c:pt idx="315755">
                  <c:v>44928.430555555555</c:v>
                </c:pt>
                <c:pt idx="315756">
                  <c:v>44928.434027777781</c:v>
                </c:pt>
                <c:pt idx="315757">
                  <c:v>44928.4375</c:v>
                </c:pt>
                <c:pt idx="315758">
                  <c:v>44928.440972222219</c:v>
                </c:pt>
                <c:pt idx="315759">
                  <c:v>44928.444444444445</c:v>
                </c:pt>
                <c:pt idx="315760">
                  <c:v>44928.447916666664</c:v>
                </c:pt>
                <c:pt idx="315761">
                  <c:v>44928.451388888891</c:v>
                </c:pt>
                <c:pt idx="315762">
                  <c:v>44928.454861111109</c:v>
                </c:pt>
                <c:pt idx="315763">
                  <c:v>44928.458333333336</c:v>
                </c:pt>
                <c:pt idx="315764">
                  <c:v>44928.461805555555</c:v>
                </c:pt>
                <c:pt idx="315765">
                  <c:v>44928.465277777781</c:v>
                </c:pt>
                <c:pt idx="315766">
                  <c:v>44928.46875</c:v>
                </c:pt>
                <c:pt idx="315767">
                  <c:v>44928.472222222219</c:v>
                </c:pt>
                <c:pt idx="315768">
                  <c:v>44928.475694444445</c:v>
                </c:pt>
                <c:pt idx="315769">
                  <c:v>44928.479166666664</c:v>
                </c:pt>
                <c:pt idx="315770">
                  <c:v>44928.482638888891</c:v>
                </c:pt>
                <c:pt idx="315771">
                  <c:v>44928.486111111109</c:v>
                </c:pt>
                <c:pt idx="315772">
                  <c:v>44928.489583333336</c:v>
                </c:pt>
                <c:pt idx="315773">
                  <c:v>44928.493055555555</c:v>
                </c:pt>
                <c:pt idx="315774">
                  <c:v>44928.496527777781</c:v>
                </c:pt>
                <c:pt idx="315775">
                  <c:v>44928.5</c:v>
                </c:pt>
                <c:pt idx="315776">
                  <c:v>44928.503472222219</c:v>
                </c:pt>
                <c:pt idx="315777">
                  <c:v>44928.506944444445</c:v>
                </c:pt>
                <c:pt idx="315778">
                  <c:v>44928.510416666664</c:v>
                </c:pt>
                <c:pt idx="315779">
                  <c:v>44928.513888888891</c:v>
                </c:pt>
                <c:pt idx="315780">
                  <c:v>44928.517361111109</c:v>
                </c:pt>
                <c:pt idx="315781">
                  <c:v>44928.520833333336</c:v>
                </c:pt>
                <c:pt idx="315782">
                  <c:v>44928.524305555555</c:v>
                </c:pt>
                <c:pt idx="315783">
                  <c:v>44928.527777777781</c:v>
                </c:pt>
                <c:pt idx="315784">
                  <c:v>44928.53125</c:v>
                </c:pt>
                <c:pt idx="315785">
                  <c:v>44928.534722222219</c:v>
                </c:pt>
                <c:pt idx="315786">
                  <c:v>44928.538194444445</c:v>
                </c:pt>
                <c:pt idx="315787">
                  <c:v>44928.541666666664</c:v>
                </c:pt>
                <c:pt idx="315788">
                  <c:v>44928.545138888891</c:v>
                </c:pt>
                <c:pt idx="315789">
                  <c:v>44928.548611111109</c:v>
                </c:pt>
                <c:pt idx="315790">
                  <c:v>44928.552083333336</c:v>
                </c:pt>
                <c:pt idx="315791">
                  <c:v>44928.555555555555</c:v>
                </c:pt>
                <c:pt idx="315792">
                  <c:v>44928.559027777781</c:v>
                </c:pt>
                <c:pt idx="315793">
                  <c:v>44928.5625</c:v>
                </c:pt>
                <c:pt idx="315794">
                  <c:v>44928.565972222219</c:v>
                </c:pt>
                <c:pt idx="315795">
                  <c:v>44928.569444444445</c:v>
                </c:pt>
                <c:pt idx="315796">
                  <c:v>44928.572916666664</c:v>
                </c:pt>
                <c:pt idx="315797">
                  <c:v>44928.576388888891</c:v>
                </c:pt>
                <c:pt idx="315798">
                  <c:v>44928.579861111109</c:v>
                </c:pt>
                <c:pt idx="315799">
                  <c:v>44928.583333333336</c:v>
                </c:pt>
                <c:pt idx="315800">
                  <c:v>44928.586805555555</c:v>
                </c:pt>
                <c:pt idx="315801">
                  <c:v>44928.590277777781</c:v>
                </c:pt>
                <c:pt idx="315802">
                  <c:v>44928.59375</c:v>
                </c:pt>
                <c:pt idx="315803">
                  <c:v>44928.597222222219</c:v>
                </c:pt>
                <c:pt idx="315804">
                  <c:v>44928.600694444445</c:v>
                </c:pt>
                <c:pt idx="315805">
                  <c:v>44928.604166666664</c:v>
                </c:pt>
                <c:pt idx="315806">
                  <c:v>44928.607638888891</c:v>
                </c:pt>
                <c:pt idx="315807">
                  <c:v>44928.611111111109</c:v>
                </c:pt>
                <c:pt idx="315808">
                  <c:v>44928.614583333336</c:v>
                </c:pt>
                <c:pt idx="315809">
                  <c:v>44928.618055555555</c:v>
                </c:pt>
                <c:pt idx="315810">
                  <c:v>44928.621527777781</c:v>
                </c:pt>
                <c:pt idx="315811">
                  <c:v>44928.625</c:v>
                </c:pt>
                <c:pt idx="315812">
                  <c:v>44928.628472222219</c:v>
                </c:pt>
                <c:pt idx="315813">
                  <c:v>44928.631944444445</c:v>
                </c:pt>
                <c:pt idx="315814">
                  <c:v>44928.635416666664</c:v>
                </c:pt>
                <c:pt idx="315815">
                  <c:v>44928.638888888891</c:v>
                </c:pt>
                <c:pt idx="315816">
                  <c:v>44928.642361111109</c:v>
                </c:pt>
                <c:pt idx="315817">
                  <c:v>44928.645833333336</c:v>
                </c:pt>
                <c:pt idx="315818">
                  <c:v>44928.649305555555</c:v>
                </c:pt>
                <c:pt idx="315819">
                  <c:v>44928.652777777781</c:v>
                </c:pt>
                <c:pt idx="315820">
                  <c:v>44928.65625</c:v>
                </c:pt>
                <c:pt idx="315821">
                  <c:v>44928.659722222219</c:v>
                </c:pt>
                <c:pt idx="315822">
                  <c:v>44928.663194444445</c:v>
                </c:pt>
                <c:pt idx="315823">
                  <c:v>44928.666666666664</c:v>
                </c:pt>
                <c:pt idx="315824">
                  <c:v>44928.670138888891</c:v>
                </c:pt>
                <c:pt idx="315825">
                  <c:v>44928.673611111109</c:v>
                </c:pt>
                <c:pt idx="315826">
                  <c:v>44928.677083333336</c:v>
                </c:pt>
                <c:pt idx="315827">
                  <c:v>44928.680555555555</c:v>
                </c:pt>
                <c:pt idx="315828">
                  <c:v>44928.684027777781</c:v>
                </c:pt>
                <c:pt idx="315829">
                  <c:v>44928.6875</c:v>
                </c:pt>
                <c:pt idx="315830">
                  <c:v>44928.690972222219</c:v>
                </c:pt>
                <c:pt idx="315831">
                  <c:v>44928.694444444445</c:v>
                </c:pt>
                <c:pt idx="315832">
                  <c:v>44928.697916666664</c:v>
                </c:pt>
                <c:pt idx="315833">
                  <c:v>44928.701388888891</c:v>
                </c:pt>
                <c:pt idx="315834">
                  <c:v>44928.704861111109</c:v>
                </c:pt>
                <c:pt idx="315835">
                  <c:v>44928.708333333336</c:v>
                </c:pt>
                <c:pt idx="315836">
                  <c:v>44928.711805555555</c:v>
                </c:pt>
                <c:pt idx="315837">
                  <c:v>44928.715277777781</c:v>
                </c:pt>
                <c:pt idx="315838">
                  <c:v>44928.71875</c:v>
                </c:pt>
                <c:pt idx="315839">
                  <c:v>44928.722222222219</c:v>
                </c:pt>
                <c:pt idx="315840">
                  <c:v>44928.725694444445</c:v>
                </c:pt>
                <c:pt idx="315841">
                  <c:v>44928.729166666664</c:v>
                </c:pt>
                <c:pt idx="315842">
                  <c:v>44928.732638888891</c:v>
                </c:pt>
                <c:pt idx="315843">
                  <c:v>44928.736111111109</c:v>
                </c:pt>
                <c:pt idx="315844">
                  <c:v>44928.739583333336</c:v>
                </c:pt>
                <c:pt idx="315845">
                  <c:v>44928.743055555555</c:v>
                </c:pt>
                <c:pt idx="315846">
                  <c:v>44928.746527777781</c:v>
                </c:pt>
                <c:pt idx="315847">
                  <c:v>44928.75</c:v>
                </c:pt>
                <c:pt idx="315848">
                  <c:v>44928.753472222219</c:v>
                </c:pt>
                <c:pt idx="315849">
                  <c:v>44928.756944444445</c:v>
                </c:pt>
                <c:pt idx="315850">
                  <c:v>44928.760416666664</c:v>
                </c:pt>
                <c:pt idx="315851">
                  <c:v>44928.763888888891</c:v>
                </c:pt>
                <c:pt idx="315852">
                  <c:v>44928.767361111109</c:v>
                </c:pt>
                <c:pt idx="315853">
                  <c:v>44928.770833333336</c:v>
                </c:pt>
                <c:pt idx="315854">
                  <c:v>44928.774305555555</c:v>
                </c:pt>
                <c:pt idx="315855">
                  <c:v>44928.777777777781</c:v>
                </c:pt>
                <c:pt idx="315856">
                  <c:v>44928.78125</c:v>
                </c:pt>
                <c:pt idx="315857">
                  <c:v>44928.784722222219</c:v>
                </c:pt>
                <c:pt idx="315858">
                  <c:v>44928.788194444445</c:v>
                </c:pt>
                <c:pt idx="315859">
                  <c:v>44928.791666666664</c:v>
                </c:pt>
                <c:pt idx="315860">
                  <c:v>44928.795138888891</c:v>
                </c:pt>
                <c:pt idx="315861">
                  <c:v>44928.798611111109</c:v>
                </c:pt>
                <c:pt idx="315862">
                  <c:v>44928.802083333336</c:v>
                </c:pt>
                <c:pt idx="315863">
                  <c:v>44928.805555555555</c:v>
                </c:pt>
                <c:pt idx="315864">
                  <c:v>44928.809027777781</c:v>
                </c:pt>
                <c:pt idx="315865">
                  <c:v>44928.8125</c:v>
                </c:pt>
                <c:pt idx="315866">
                  <c:v>44928.815972222219</c:v>
                </c:pt>
                <c:pt idx="315867">
                  <c:v>44928.819444444445</c:v>
                </c:pt>
                <c:pt idx="315868">
                  <c:v>44928.822916666664</c:v>
                </c:pt>
                <c:pt idx="315869">
                  <c:v>44928.826388888891</c:v>
                </c:pt>
                <c:pt idx="315870">
                  <c:v>44928.829861111109</c:v>
                </c:pt>
                <c:pt idx="315871">
                  <c:v>44928.833333333336</c:v>
                </c:pt>
                <c:pt idx="315872">
                  <c:v>44928.836805555555</c:v>
                </c:pt>
                <c:pt idx="315873">
                  <c:v>44928.840277777781</c:v>
                </c:pt>
                <c:pt idx="315874">
                  <c:v>44928.84375</c:v>
                </c:pt>
                <c:pt idx="315875">
                  <c:v>44928.847222222219</c:v>
                </c:pt>
                <c:pt idx="315876">
                  <c:v>44928.850694444445</c:v>
                </c:pt>
                <c:pt idx="315877">
                  <c:v>44928.854166666664</c:v>
                </c:pt>
                <c:pt idx="315878">
                  <c:v>44928.857638888891</c:v>
                </c:pt>
                <c:pt idx="315879">
                  <c:v>44928.861111111109</c:v>
                </c:pt>
                <c:pt idx="315880">
                  <c:v>44928.864583333336</c:v>
                </c:pt>
                <c:pt idx="315881">
                  <c:v>44928.868055555555</c:v>
                </c:pt>
                <c:pt idx="315882">
                  <c:v>44928.871527777781</c:v>
                </c:pt>
                <c:pt idx="315883">
                  <c:v>44928.875</c:v>
                </c:pt>
                <c:pt idx="315884">
                  <c:v>44928.878472222219</c:v>
                </c:pt>
                <c:pt idx="315885">
                  <c:v>44928.881944444445</c:v>
                </c:pt>
                <c:pt idx="315886">
                  <c:v>44928.885416666664</c:v>
                </c:pt>
                <c:pt idx="315887">
                  <c:v>44928.888888888891</c:v>
                </c:pt>
                <c:pt idx="315888">
                  <c:v>44928.892361111109</c:v>
                </c:pt>
                <c:pt idx="315889">
                  <c:v>44928.895833333336</c:v>
                </c:pt>
                <c:pt idx="315890">
                  <c:v>44928.899305555555</c:v>
                </c:pt>
                <c:pt idx="315891">
                  <c:v>44928.902777777781</c:v>
                </c:pt>
                <c:pt idx="315892">
                  <c:v>44928.90625</c:v>
                </c:pt>
                <c:pt idx="315893">
                  <c:v>44928.909722222219</c:v>
                </c:pt>
                <c:pt idx="315894">
                  <c:v>44928.913194444445</c:v>
                </c:pt>
                <c:pt idx="315895">
                  <c:v>44928.916666666664</c:v>
                </c:pt>
                <c:pt idx="315896">
                  <c:v>44928.920138888891</c:v>
                </c:pt>
                <c:pt idx="315897">
                  <c:v>44928.923611111109</c:v>
                </c:pt>
                <c:pt idx="315898">
                  <c:v>44928.927083333336</c:v>
                </c:pt>
                <c:pt idx="315899">
                  <c:v>44928.930555555555</c:v>
                </c:pt>
                <c:pt idx="315900">
                  <c:v>44928.934027777781</c:v>
                </c:pt>
                <c:pt idx="315901">
                  <c:v>44928.9375</c:v>
                </c:pt>
                <c:pt idx="315902">
                  <c:v>44928.940972222219</c:v>
                </c:pt>
                <c:pt idx="315903">
                  <c:v>44928.944444444445</c:v>
                </c:pt>
                <c:pt idx="315904">
                  <c:v>44928.947916666664</c:v>
                </c:pt>
                <c:pt idx="315905">
                  <c:v>44928.951388888891</c:v>
                </c:pt>
                <c:pt idx="315906">
                  <c:v>44928.954861111109</c:v>
                </c:pt>
                <c:pt idx="315907">
                  <c:v>44928.958333333336</c:v>
                </c:pt>
                <c:pt idx="315908">
                  <c:v>44928.961805555555</c:v>
                </c:pt>
                <c:pt idx="315909">
                  <c:v>44928.965277777781</c:v>
                </c:pt>
                <c:pt idx="315910">
                  <c:v>44928.96875</c:v>
                </c:pt>
                <c:pt idx="315911">
                  <c:v>44928.972222222219</c:v>
                </c:pt>
                <c:pt idx="315912">
                  <c:v>44928.975694444445</c:v>
                </c:pt>
                <c:pt idx="315913">
                  <c:v>44928.979166666664</c:v>
                </c:pt>
                <c:pt idx="315914">
                  <c:v>44928.982638888891</c:v>
                </c:pt>
                <c:pt idx="315915">
                  <c:v>44928.986111111109</c:v>
                </c:pt>
                <c:pt idx="315916">
                  <c:v>44928.989583333336</c:v>
                </c:pt>
                <c:pt idx="315917">
                  <c:v>44928.993055555555</c:v>
                </c:pt>
                <c:pt idx="315918">
                  <c:v>44928.996527777781</c:v>
                </c:pt>
                <c:pt idx="315919">
                  <c:v>44929</c:v>
                </c:pt>
                <c:pt idx="315920">
                  <c:v>44929.003472222219</c:v>
                </c:pt>
                <c:pt idx="315921">
                  <c:v>44929.006944444445</c:v>
                </c:pt>
                <c:pt idx="315922">
                  <c:v>44929.010416666664</c:v>
                </c:pt>
                <c:pt idx="315923">
                  <c:v>44929.013888888891</c:v>
                </c:pt>
                <c:pt idx="315924">
                  <c:v>44929.017361111109</c:v>
                </c:pt>
                <c:pt idx="315925">
                  <c:v>44929.020833333336</c:v>
                </c:pt>
                <c:pt idx="315926">
                  <c:v>44929.024305555555</c:v>
                </c:pt>
                <c:pt idx="315927">
                  <c:v>44929.027777777781</c:v>
                </c:pt>
                <c:pt idx="315928">
                  <c:v>44929.03125</c:v>
                </c:pt>
                <c:pt idx="315929">
                  <c:v>44929.034722222219</c:v>
                </c:pt>
                <c:pt idx="315930">
                  <c:v>44929.038194444445</c:v>
                </c:pt>
                <c:pt idx="315931">
                  <c:v>44929.041666666664</c:v>
                </c:pt>
                <c:pt idx="315932">
                  <c:v>44929.045138888891</c:v>
                </c:pt>
                <c:pt idx="315933">
                  <c:v>44929.048611111109</c:v>
                </c:pt>
                <c:pt idx="315934">
                  <c:v>44929.052083333336</c:v>
                </c:pt>
                <c:pt idx="315935">
                  <c:v>44929.055555555555</c:v>
                </c:pt>
                <c:pt idx="315936">
                  <c:v>44929.059027777781</c:v>
                </c:pt>
                <c:pt idx="315937">
                  <c:v>44929.0625</c:v>
                </c:pt>
                <c:pt idx="315938">
                  <c:v>44929.065972222219</c:v>
                </c:pt>
                <c:pt idx="315939">
                  <c:v>44929.069444444445</c:v>
                </c:pt>
                <c:pt idx="315940">
                  <c:v>44929.072916666664</c:v>
                </c:pt>
                <c:pt idx="315941">
                  <c:v>44929.076388888891</c:v>
                </c:pt>
                <c:pt idx="315942">
                  <c:v>44929.079861111109</c:v>
                </c:pt>
                <c:pt idx="315943">
                  <c:v>44929.083333333336</c:v>
                </c:pt>
                <c:pt idx="315944">
                  <c:v>44929.086805555555</c:v>
                </c:pt>
                <c:pt idx="315945">
                  <c:v>44929.090277777781</c:v>
                </c:pt>
                <c:pt idx="315946">
                  <c:v>44929.09375</c:v>
                </c:pt>
                <c:pt idx="315947">
                  <c:v>44929.097222222219</c:v>
                </c:pt>
                <c:pt idx="315948">
                  <c:v>44929.100694444445</c:v>
                </c:pt>
                <c:pt idx="315949">
                  <c:v>44929.104166666664</c:v>
                </c:pt>
                <c:pt idx="315950">
                  <c:v>44929.107638888891</c:v>
                </c:pt>
                <c:pt idx="315951">
                  <c:v>44929.111111111109</c:v>
                </c:pt>
                <c:pt idx="315952">
                  <c:v>44929.114583333336</c:v>
                </c:pt>
                <c:pt idx="315953">
                  <c:v>44929.118055555555</c:v>
                </c:pt>
                <c:pt idx="315954">
                  <c:v>44929.121527777781</c:v>
                </c:pt>
                <c:pt idx="315955">
                  <c:v>44929.125</c:v>
                </c:pt>
                <c:pt idx="315956">
                  <c:v>44929.128472222219</c:v>
                </c:pt>
                <c:pt idx="315957">
                  <c:v>44929.131944444445</c:v>
                </c:pt>
                <c:pt idx="315958">
                  <c:v>44929.135416666664</c:v>
                </c:pt>
                <c:pt idx="315959">
                  <c:v>44929.138888888891</c:v>
                </c:pt>
                <c:pt idx="315960">
                  <c:v>44929.142361111109</c:v>
                </c:pt>
                <c:pt idx="315961">
                  <c:v>44929.145833333336</c:v>
                </c:pt>
                <c:pt idx="315962">
                  <c:v>44929.149305555555</c:v>
                </c:pt>
                <c:pt idx="315963">
                  <c:v>44929.152777777781</c:v>
                </c:pt>
                <c:pt idx="315964">
                  <c:v>44929.15625</c:v>
                </c:pt>
                <c:pt idx="315965">
                  <c:v>44929.159722222219</c:v>
                </c:pt>
                <c:pt idx="315966">
                  <c:v>44929.163194444445</c:v>
                </c:pt>
                <c:pt idx="315967">
                  <c:v>44929.166666666664</c:v>
                </c:pt>
                <c:pt idx="315968">
                  <c:v>44929.170138888891</c:v>
                </c:pt>
                <c:pt idx="315969">
                  <c:v>44929.173611111109</c:v>
                </c:pt>
                <c:pt idx="315970">
                  <c:v>44929.177083333336</c:v>
                </c:pt>
                <c:pt idx="315971">
                  <c:v>44929.180555555555</c:v>
                </c:pt>
                <c:pt idx="315972">
                  <c:v>44929.184027777781</c:v>
                </c:pt>
                <c:pt idx="315973">
                  <c:v>44929.1875</c:v>
                </c:pt>
                <c:pt idx="315974">
                  <c:v>44929.190972222219</c:v>
                </c:pt>
                <c:pt idx="315975">
                  <c:v>44929.194444444445</c:v>
                </c:pt>
                <c:pt idx="315976">
                  <c:v>44929.197916666664</c:v>
                </c:pt>
                <c:pt idx="315977">
                  <c:v>44929.201388888891</c:v>
                </c:pt>
                <c:pt idx="315978">
                  <c:v>44929.204861111109</c:v>
                </c:pt>
                <c:pt idx="315979">
                  <c:v>44929.208333333336</c:v>
                </c:pt>
                <c:pt idx="315980">
                  <c:v>44929.211805555555</c:v>
                </c:pt>
                <c:pt idx="315981">
                  <c:v>44929.215277777781</c:v>
                </c:pt>
                <c:pt idx="315982">
                  <c:v>44929.21875</c:v>
                </c:pt>
                <c:pt idx="315983">
                  <c:v>44929.222222222219</c:v>
                </c:pt>
                <c:pt idx="315984">
                  <c:v>44929.225694444445</c:v>
                </c:pt>
                <c:pt idx="315985">
                  <c:v>44929.229166666664</c:v>
                </c:pt>
                <c:pt idx="315986">
                  <c:v>44929.232638888891</c:v>
                </c:pt>
                <c:pt idx="315987">
                  <c:v>44929.236111111109</c:v>
                </c:pt>
                <c:pt idx="315988">
                  <c:v>44929.239583333336</c:v>
                </c:pt>
                <c:pt idx="315989">
                  <c:v>44929.243055555555</c:v>
                </c:pt>
                <c:pt idx="315990">
                  <c:v>44929.246527777781</c:v>
                </c:pt>
                <c:pt idx="315991">
                  <c:v>44929.25</c:v>
                </c:pt>
                <c:pt idx="315992">
                  <c:v>44929.253472222219</c:v>
                </c:pt>
                <c:pt idx="315993">
                  <c:v>44929.256944444445</c:v>
                </c:pt>
                <c:pt idx="315994">
                  <c:v>44929.260416666664</c:v>
                </c:pt>
                <c:pt idx="315995">
                  <c:v>44929.263888888891</c:v>
                </c:pt>
                <c:pt idx="315996">
                  <c:v>44929.267361111109</c:v>
                </c:pt>
                <c:pt idx="315997">
                  <c:v>44929.270833333336</c:v>
                </c:pt>
                <c:pt idx="315998">
                  <c:v>44929.274305555555</c:v>
                </c:pt>
                <c:pt idx="315999">
                  <c:v>44929.277777777781</c:v>
                </c:pt>
                <c:pt idx="316000">
                  <c:v>44929.28125</c:v>
                </c:pt>
                <c:pt idx="316001">
                  <c:v>44929.284722222219</c:v>
                </c:pt>
                <c:pt idx="316002">
                  <c:v>44929.288194444445</c:v>
                </c:pt>
                <c:pt idx="316003">
                  <c:v>44929.291666666664</c:v>
                </c:pt>
                <c:pt idx="316004">
                  <c:v>44929.295138888891</c:v>
                </c:pt>
                <c:pt idx="316005">
                  <c:v>44929.298611111109</c:v>
                </c:pt>
                <c:pt idx="316006">
                  <c:v>44929.302083333336</c:v>
                </c:pt>
                <c:pt idx="316007">
                  <c:v>44929.305555555555</c:v>
                </c:pt>
                <c:pt idx="316008">
                  <c:v>44929.309027777781</c:v>
                </c:pt>
                <c:pt idx="316009">
                  <c:v>44929.3125</c:v>
                </c:pt>
                <c:pt idx="316010">
                  <c:v>44929.315972222219</c:v>
                </c:pt>
                <c:pt idx="316011">
                  <c:v>44929.319444444445</c:v>
                </c:pt>
                <c:pt idx="316012">
                  <c:v>44929.322916666664</c:v>
                </c:pt>
                <c:pt idx="316013">
                  <c:v>44929.326388888891</c:v>
                </c:pt>
                <c:pt idx="316014">
                  <c:v>44929.329861111109</c:v>
                </c:pt>
                <c:pt idx="316015">
                  <c:v>44929.333333333336</c:v>
                </c:pt>
                <c:pt idx="316016">
                  <c:v>44929.336805555555</c:v>
                </c:pt>
                <c:pt idx="316017">
                  <c:v>44929.340277777781</c:v>
                </c:pt>
                <c:pt idx="316018">
                  <c:v>44929.34375</c:v>
                </c:pt>
                <c:pt idx="316019">
                  <c:v>44929.347222222219</c:v>
                </c:pt>
                <c:pt idx="316020">
                  <c:v>44929.350694444445</c:v>
                </c:pt>
                <c:pt idx="316021">
                  <c:v>44929.354166666664</c:v>
                </c:pt>
                <c:pt idx="316022">
                  <c:v>44929.357638888891</c:v>
                </c:pt>
                <c:pt idx="316023">
                  <c:v>44929.361111111109</c:v>
                </c:pt>
                <c:pt idx="316024">
                  <c:v>44929.364583333336</c:v>
                </c:pt>
                <c:pt idx="316025">
                  <c:v>44929.368055555555</c:v>
                </c:pt>
                <c:pt idx="316026">
                  <c:v>44929.371527777781</c:v>
                </c:pt>
                <c:pt idx="316027">
                  <c:v>44929.375</c:v>
                </c:pt>
                <c:pt idx="316028">
                  <c:v>44929.378472222219</c:v>
                </c:pt>
                <c:pt idx="316029">
                  <c:v>44929.381944444445</c:v>
                </c:pt>
                <c:pt idx="316030">
                  <c:v>44929.385416666664</c:v>
                </c:pt>
                <c:pt idx="316031">
                  <c:v>44929.388888888891</c:v>
                </c:pt>
                <c:pt idx="316032">
                  <c:v>44929.392361111109</c:v>
                </c:pt>
                <c:pt idx="316033">
                  <c:v>44929.395833333336</c:v>
                </c:pt>
                <c:pt idx="316034">
                  <c:v>44929.399305555555</c:v>
                </c:pt>
                <c:pt idx="316035">
                  <c:v>44929.402777777781</c:v>
                </c:pt>
                <c:pt idx="316036">
                  <c:v>44929.40625</c:v>
                </c:pt>
                <c:pt idx="316037">
                  <c:v>44929.409722222219</c:v>
                </c:pt>
                <c:pt idx="316038">
                  <c:v>44929.413194444445</c:v>
                </c:pt>
                <c:pt idx="316039">
                  <c:v>44929.416666666664</c:v>
                </c:pt>
                <c:pt idx="316040">
                  <c:v>44929.420138888891</c:v>
                </c:pt>
                <c:pt idx="316041">
                  <c:v>44929.423611111109</c:v>
                </c:pt>
                <c:pt idx="316042">
                  <c:v>44929.427083333336</c:v>
                </c:pt>
                <c:pt idx="316043">
                  <c:v>44929.430555555555</c:v>
                </c:pt>
                <c:pt idx="316044">
                  <c:v>44929.434027777781</c:v>
                </c:pt>
                <c:pt idx="316045">
                  <c:v>44929.4375</c:v>
                </c:pt>
                <c:pt idx="316046">
                  <c:v>44929.440972222219</c:v>
                </c:pt>
                <c:pt idx="316047">
                  <c:v>44929.444444444445</c:v>
                </c:pt>
                <c:pt idx="316048">
                  <c:v>44929.447916666664</c:v>
                </c:pt>
                <c:pt idx="316049">
                  <c:v>44929.451388888891</c:v>
                </c:pt>
                <c:pt idx="316050">
                  <c:v>44929.454861111109</c:v>
                </c:pt>
                <c:pt idx="316051">
                  <c:v>44929.458333333336</c:v>
                </c:pt>
                <c:pt idx="316052">
                  <c:v>44929.461805555555</c:v>
                </c:pt>
                <c:pt idx="316053">
                  <c:v>44929.465277777781</c:v>
                </c:pt>
                <c:pt idx="316054">
                  <c:v>44929.46875</c:v>
                </c:pt>
                <c:pt idx="316055">
                  <c:v>44929.472222222219</c:v>
                </c:pt>
                <c:pt idx="316056">
                  <c:v>44929.475694444445</c:v>
                </c:pt>
                <c:pt idx="316057">
                  <c:v>44929.479166666664</c:v>
                </c:pt>
                <c:pt idx="316058">
                  <c:v>44929.482638888891</c:v>
                </c:pt>
                <c:pt idx="316059">
                  <c:v>44929.486111111109</c:v>
                </c:pt>
                <c:pt idx="316060">
                  <c:v>44929.489583333336</c:v>
                </c:pt>
                <c:pt idx="316061">
                  <c:v>44929.493055555555</c:v>
                </c:pt>
                <c:pt idx="316062">
                  <c:v>44929.496527777781</c:v>
                </c:pt>
                <c:pt idx="316063">
                  <c:v>44929.5</c:v>
                </c:pt>
                <c:pt idx="316064">
                  <c:v>44929.503472222219</c:v>
                </c:pt>
                <c:pt idx="316065">
                  <c:v>44929.506944444445</c:v>
                </c:pt>
                <c:pt idx="316066">
                  <c:v>44929.510416666664</c:v>
                </c:pt>
                <c:pt idx="316067">
                  <c:v>44929.513888888891</c:v>
                </c:pt>
                <c:pt idx="316068">
                  <c:v>44929.517361111109</c:v>
                </c:pt>
                <c:pt idx="316069">
                  <c:v>44929.520833333336</c:v>
                </c:pt>
                <c:pt idx="316070">
                  <c:v>44929.524305555555</c:v>
                </c:pt>
                <c:pt idx="316071">
                  <c:v>44929.527777777781</c:v>
                </c:pt>
                <c:pt idx="316072">
                  <c:v>44929.53125</c:v>
                </c:pt>
                <c:pt idx="316073">
                  <c:v>44929.534722222219</c:v>
                </c:pt>
                <c:pt idx="316074">
                  <c:v>44929.538194444445</c:v>
                </c:pt>
                <c:pt idx="316075">
                  <c:v>44929.541666666664</c:v>
                </c:pt>
                <c:pt idx="316076">
                  <c:v>44929.545138888891</c:v>
                </c:pt>
                <c:pt idx="316077">
                  <c:v>44929.548611111109</c:v>
                </c:pt>
                <c:pt idx="316078">
                  <c:v>44929.552083333336</c:v>
                </c:pt>
                <c:pt idx="316079">
                  <c:v>44929.555555555555</c:v>
                </c:pt>
                <c:pt idx="316080">
                  <c:v>44929.559027777781</c:v>
                </c:pt>
                <c:pt idx="316081">
                  <c:v>44929.5625</c:v>
                </c:pt>
                <c:pt idx="316082">
                  <c:v>44929.565972222219</c:v>
                </c:pt>
                <c:pt idx="316083">
                  <c:v>44929.569444444445</c:v>
                </c:pt>
                <c:pt idx="316084">
                  <c:v>44929.572916666664</c:v>
                </c:pt>
                <c:pt idx="316085">
                  <c:v>44929.576388888891</c:v>
                </c:pt>
                <c:pt idx="316086">
                  <c:v>44929.579861111109</c:v>
                </c:pt>
                <c:pt idx="316087">
                  <c:v>44929.583333333336</c:v>
                </c:pt>
                <c:pt idx="316088">
                  <c:v>44929.586805555555</c:v>
                </c:pt>
                <c:pt idx="316089">
                  <c:v>44929.590277777781</c:v>
                </c:pt>
                <c:pt idx="316090">
                  <c:v>44929.59375</c:v>
                </c:pt>
                <c:pt idx="316091">
                  <c:v>44929.597222222219</c:v>
                </c:pt>
                <c:pt idx="316092">
                  <c:v>44929.600694444445</c:v>
                </c:pt>
                <c:pt idx="316093">
                  <c:v>44929.604166666664</c:v>
                </c:pt>
                <c:pt idx="316094">
                  <c:v>44929.607638888891</c:v>
                </c:pt>
                <c:pt idx="316095">
                  <c:v>44929.611111111109</c:v>
                </c:pt>
                <c:pt idx="316096">
                  <c:v>44929.614583333336</c:v>
                </c:pt>
                <c:pt idx="316097">
                  <c:v>44929.618055555555</c:v>
                </c:pt>
                <c:pt idx="316098">
                  <c:v>44929.621527777781</c:v>
                </c:pt>
                <c:pt idx="316099">
                  <c:v>44929.625</c:v>
                </c:pt>
                <c:pt idx="316100">
                  <c:v>44929.628472222219</c:v>
                </c:pt>
                <c:pt idx="316101">
                  <c:v>44929.631944444445</c:v>
                </c:pt>
                <c:pt idx="316102">
                  <c:v>44929.635416666664</c:v>
                </c:pt>
                <c:pt idx="316103">
                  <c:v>44929.638888888891</c:v>
                </c:pt>
                <c:pt idx="316104">
                  <c:v>44929.642361111109</c:v>
                </c:pt>
                <c:pt idx="316105">
                  <c:v>44929.645833333336</c:v>
                </c:pt>
                <c:pt idx="316106">
                  <c:v>44929.649305555555</c:v>
                </c:pt>
                <c:pt idx="316107">
                  <c:v>44929.652777777781</c:v>
                </c:pt>
                <c:pt idx="316108">
                  <c:v>44929.65625</c:v>
                </c:pt>
                <c:pt idx="316109">
                  <c:v>44929.659722222219</c:v>
                </c:pt>
                <c:pt idx="316110">
                  <c:v>44929.663194444445</c:v>
                </c:pt>
                <c:pt idx="316111">
                  <c:v>44929.666666666664</c:v>
                </c:pt>
                <c:pt idx="316112">
                  <c:v>44929.670138888891</c:v>
                </c:pt>
                <c:pt idx="316113">
                  <c:v>44929.673611111109</c:v>
                </c:pt>
                <c:pt idx="316114">
                  <c:v>44929.677083333336</c:v>
                </c:pt>
                <c:pt idx="316115">
                  <c:v>44929.680555555555</c:v>
                </c:pt>
                <c:pt idx="316116">
                  <c:v>44929.684027777781</c:v>
                </c:pt>
                <c:pt idx="316117">
                  <c:v>44929.6875</c:v>
                </c:pt>
                <c:pt idx="316118">
                  <c:v>44929.690972222219</c:v>
                </c:pt>
                <c:pt idx="316119">
                  <c:v>44929.694444444445</c:v>
                </c:pt>
                <c:pt idx="316120">
                  <c:v>44929.697916666664</c:v>
                </c:pt>
                <c:pt idx="316121">
                  <c:v>44929.701388888891</c:v>
                </c:pt>
                <c:pt idx="316122">
                  <c:v>44929.704861111109</c:v>
                </c:pt>
                <c:pt idx="316123">
                  <c:v>44929.708333333336</c:v>
                </c:pt>
                <c:pt idx="316124">
                  <c:v>44929.711805555555</c:v>
                </c:pt>
                <c:pt idx="316125">
                  <c:v>44929.715277777781</c:v>
                </c:pt>
                <c:pt idx="316126">
                  <c:v>44929.71875</c:v>
                </c:pt>
                <c:pt idx="316127">
                  <c:v>44929.722222222219</c:v>
                </c:pt>
                <c:pt idx="316128">
                  <c:v>44929.725694444445</c:v>
                </c:pt>
                <c:pt idx="316129">
                  <c:v>44929.729166666664</c:v>
                </c:pt>
                <c:pt idx="316130">
                  <c:v>44929.732638888891</c:v>
                </c:pt>
                <c:pt idx="316131">
                  <c:v>44929.736111111109</c:v>
                </c:pt>
                <c:pt idx="316132">
                  <c:v>44929.739583333336</c:v>
                </c:pt>
                <c:pt idx="316133">
                  <c:v>44929.743055555555</c:v>
                </c:pt>
                <c:pt idx="316134">
                  <c:v>44929.746527777781</c:v>
                </c:pt>
                <c:pt idx="316135">
                  <c:v>44929.75</c:v>
                </c:pt>
                <c:pt idx="316136">
                  <c:v>44929.753472222219</c:v>
                </c:pt>
                <c:pt idx="316137">
                  <c:v>44929.756944444445</c:v>
                </c:pt>
                <c:pt idx="316138">
                  <c:v>44929.760416666664</c:v>
                </c:pt>
                <c:pt idx="316139">
                  <c:v>44929.763888888891</c:v>
                </c:pt>
                <c:pt idx="316140">
                  <c:v>44929.767361111109</c:v>
                </c:pt>
                <c:pt idx="316141">
                  <c:v>44929.770833333336</c:v>
                </c:pt>
                <c:pt idx="316142">
                  <c:v>44929.774305555555</c:v>
                </c:pt>
                <c:pt idx="316143">
                  <c:v>44929.777777777781</c:v>
                </c:pt>
                <c:pt idx="316144">
                  <c:v>44929.78125</c:v>
                </c:pt>
                <c:pt idx="316145">
                  <c:v>44929.784722222219</c:v>
                </c:pt>
                <c:pt idx="316146">
                  <c:v>44929.788194444445</c:v>
                </c:pt>
                <c:pt idx="316147">
                  <c:v>44929.791666666664</c:v>
                </c:pt>
                <c:pt idx="316148">
                  <c:v>44929.795138888891</c:v>
                </c:pt>
                <c:pt idx="316149">
                  <c:v>44929.798611111109</c:v>
                </c:pt>
                <c:pt idx="316150">
                  <c:v>44929.802083333336</c:v>
                </c:pt>
                <c:pt idx="316151">
                  <c:v>44929.805555555555</c:v>
                </c:pt>
                <c:pt idx="316152">
                  <c:v>44929.809027777781</c:v>
                </c:pt>
                <c:pt idx="316153">
                  <c:v>44929.8125</c:v>
                </c:pt>
                <c:pt idx="316154">
                  <c:v>44929.815972222219</c:v>
                </c:pt>
                <c:pt idx="316155">
                  <c:v>44929.819444444445</c:v>
                </c:pt>
                <c:pt idx="316156">
                  <c:v>44929.822916666664</c:v>
                </c:pt>
                <c:pt idx="316157">
                  <c:v>44929.826388888891</c:v>
                </c:pt>
                <c:pt idx="316158">
                  <c:v>44929.829861111109</c:v>
                </c:pt>
                <c:pt idx="316159">
                  <c:v>44929.833333333336</c:v>
                </c:pt>
                <c:pt idx="316160">
                  <c:v>44929.836805555555</c:v>
                </c:pt>
                <c:pt idx="316161">
                  <c:v>44929.840277777781</c:v>
                </c:pt>
                <c:pt idx="316162">
                  <c:v>44929.84375</c:v>
                </c:pt>
                <c:pt idx="316163">
                  <c:v>44929.847222222219</c:v>
                </c:pt>
                <c:pt idx="316164">
                  <c:v>44929.850694444445</c:v>
                </c:pt>
                <c:pt idx="316165">
                  <c:v>44929.854166666664</c:v>
                </c:pt>
                <c:pt idx="316166">
                  <c:v>44929.857638888891</c:v>
                </c:pt>
                <c:pt idx="316167">
                  <c:v>44929.861111111109</c:v>
                </c:pt>
                <c:pt idx="316168">
                  <c:v>44929.864583333336</c:v>
                </c:pt>
                <c:pt idx="316169">
                  <c:v>44929.868055555555</c:v>
                </c:pt>
                <c:pt idx="316170">
                  <c:v>44929.871527777781</c:v>
                </c:pt>
                <c:pt idx="316171">
                  <c:v>44929.875</c:v>
                </c:pt>
                <c:pt idx="316172">
                  <c:v>44929.878472222219</c:v>
                </c:pt>
                <c:pt idx="316173">
                  <c:v>44929.881944444445</c:v>
                </c:pt>
                <c:pt idx="316174">
                  <c:v>44929.885416666664</c:v>
                </c:pt>
                <c:pt idx="316175">
                  <c:v>44929.888888888891</c:v>
                </c:pt>
                <c:pt idx="316176">
                  <c:v>44929.892361111109</c:v>
                </c:pt>
                <c:pt idx="316177">
                  <c:v>44929.895833333336</c:v>
                </c:pt>
                <c:pt idx="316178">
                  <c:v>44929.899305555555</c:v>
                </c:pt>
                <c:pt idx="316179">
                  <c:v>44929.902777777781</c:v>
                </c:pt>
                <c:pt idx="316180">
                  <c:v>44929.90625</c:v>
                </c:pt>
                <c:pt idx="316181">
                  <c:v>44929.909722222219</c:v>
                </c:pt>
                <c:pt idx="316182">
                  <c:v>44929.913194444445</c:v>
                </c:pt>
                <c:pt idx="316183">
                  <c:v>44929.916666666664</c:v>
                </c:pt>
                <c:pt idx="316184">
                  <c:v>44929.920138888891</c:v>
                </c:pt>
                <c:pt idx="316185">
                  <c:v>44929.923611111109</c:v>
                </c:pt>
                <c:pt idx="316186">
                  <c:v>44929.927083333336</c:v>
                </c:pt>
                <c:pt idx="316187">
                  <c:v>44929.930555555555</c:v>
                </c:pt>
                <c:pt idx="316188">
                  <c:v>44929.934027777781</c:v>
                </c:pt>
                <c:pt idx="316189">
                  <c:v>44929.9375</c:v>
                </c:pt>
                <c:pt idx="316190">
                  <c:v>44929.940972222219</c:v>
                </c:pt>
                <c:pt idx="316191">
                  <c:v>44929.944444444445</c:v>
                </c:pt>
                <c:pt idx="316192">
                  <c:v>44929.947916666664</c:v>
                </c:pt>
                <c:pt idx="316193">
                  <c:v>44929.951388888891</c:v>
                </c:pt>
                <c:pt idx="316194">
                  <c:v>44929.954861111109</c:v>
                </c:pt>
                <c:pt idx="316195">
                  <c:v>44929.958333333336</c:v>
                </c:pt>
                <c:pt idx="316196">
                  <c:v>44929.961805555555</c:v>
                </c:pt>
                <c:pt idx="316197">
                  <c:v>44929.965277777781</c:v>
                </c:pt>
                <c:pt idx="316198">
                  <c:v>44929.96875</c:v>
                </c:pt>
                <c:pt idx="316199">
                  <c:v>44929.972222222219</c:v>
                </c:pt>
                <c:pt idx="316200">
                  <c:v>44929.975694444445</c:v>
                </c:pt>
                <c:pt idx="316201">
                  <c:v>44929.979166666664</c:v>
                </c:pt>
                <c:pt idx="316202">
                  <c:v>44929.982638888891</c:v>
                </c:pt>
                <c:pt idx="316203">
                  <c:v>44929.986111111109</c:v>
                </c:pt>
                <c:pt idx="316204">
                  <c:v>44929.989583333336</c:v>
                </c:pt>
                <c:pt idx="316205">
                  <c:v>44929.993055555555</c:v>
                </c:pt>
                <c:pt idx="316206">
                  <c:v>44929.996527777781</c:v>
                </c:pt>
                <c:pt idx="316207">
                  <c:v>44930</c:v>
                </c:pt>
                <c:pt idx="316208">
                  <c:v>44930.003472222219</c:v>
                </c:pt>
                <c:pt idx="316209">
                  <c:v>44930.006944444445</c:v>
                </c:pt>
                <c:pt idx="316210">
                  <c:v>44930.010416666664</c:v>
                </c:pt>
                <c:pt idx="316211">
                  <c:v>44930.013888888891</c:v>
                </c:pt>
                <c:pt idx="316212">
                  <c:v>44930.017361111109</c:v>
                </c:pt>
                <c:pt idx="316213">
                  <c:v>44930.020833333336</c:v>
                </c:pt>
                <c:pt idx="316214">
                  <c:v>44930.024305555555</c:v>
                </c:pt>
                <c:pt idx="316215">
                  <c:v>44930.027777777781</c:v>
                </c:pt>
                <c:pt idx="316216">
                  <c:v>44930.03125</c:v>
                </c:pt>
                <c:pt idx="316217">
                  <c:v>44930.034722222219</c:v>
                </c:pt>
                <c:pt idx="316218">
                  <c:v>44930.038194444445</c:v>
                </c:pt>
                <c:pt idx="316219">
                  <c:v>44930.041666666664</c:v>
                </c:pt>
                <c:pt idx="316220">
                  <c:v>44930.045138888891</c:v>
                </c:pt>
                <c:pt idx="316221">
                  <c:v>44930.048611111109</c:v>
                </c:pt>
                <c:pt idx="316222">
                  <c:v>44930.052083333336</c:v>
                </c:pt>
                <c:pt idx="316223">
                  <c:v>44930.055555555555</c:v>
                </c:pt>
                <c:pt idx="316224">
                  <c:v>44930.059027777781</c:v>
                </c:pt>
                <c:pt idx="316225">
                  <c:v>44930.0625</c:v>
                </c:pt>
                <c:pt idx="316226">
                  <c:v>44930.065972222219</c:v>
                </c:pt>
                <c:pt idx="316227">
                  <c:v>44930.069444444445</c:v>
                </c:pt>
                <c:pt idx="316228">
                  <c:v>44930.072916666664</c:v>
                </c:pt>
                <c:pt idx="316229">
                  <c:v>44930.076388888891</c:v>
                </c:pt>
                <c:pt idx="316230">
                  <c:v>44930.079861111109</c:v>
                </c:pt>
                <c:pt idx="316231">
                  <c:v>44930.083333333336</c:v>
                </c:pt>
                <c:pt idx="316232">
                  <c:v>44930.086805555555</c:v>
                </c:pt>
                <c:pt idx="316233">
                  <c:v>44930.090277777781</c:v>
                </c:pt>
                <c:pt idx="316234">
                  <c:v>44930.09375</c:v>
                </c:pt>
                <c:pt idx="316235">
                  <c:v>44930.097222222219</c:v>
                </c:pt>
                <c:pt idx="316236">
                  <c:v>44930.100694444445</c:v>
                </c:pt>
                <c:pt idx="316237">
                  <c:v>44930.104166666664</c:v>
                </c:pt>
                <c:pt idx="316238">
                  <c:v>44930.107638888891</c:v>
                </c:pt>
                <c:pt idx="316239">
                  <c:v>44930.111111111109</c:v>
                </c:pt>
                <c:pt idx="316240">
                  <c:v>44930.114583333336</c:v>
                </c:pt>
                <c:pt idx="316241">
                  <c:v>44930.118055555555</c:v>
                </c:pt>
                <c:pt idx="316242">
                  <c:v>44930.121527777781</c:v>
                </c:pt>
                <c:pt idx="316243">
                  <c:v>44930.125</c:v>
                </c:pt>
                <c:pt idx="316244">
                  <c:v>44930.128472222219</c:v>
                </c:pt>
                <c:pt idx="316245">
                  <c:v>44930.131944444445</c:v>
                </c:pt>
                <c:pt idx="316246">
                  <c:v>44930.135416666664</c:v>
                </c:pt>
                <c:pt idx="316247">
                  <c:v>44930.138888888891</c:v>
                </c:pt>
                <c:pt idx="316248">
                  <c:v>44930.142361111109</c:v>
                </c:pt>
                <c:pt idx="316249">
                  <c:v>44930.145833333336</c:v>
                </c:pt>
                <c:pt idx="316250">
                  <c:v>44930.149305555555</c:v>
                </c:pt>
                <c:pt idx="316251">
                  <c:v>44930.152777777781</c:v>
                </c:pt>
                <c:pt idx="316252">
                  <c:v>44930.15625</c:v>
                </c:pt>
                <c:pt idx="316253">
                  <c:v>44930.159722222219</c:v>
                </c:pt>
                <c:pt idx="316254">
                  <c:v>44930.163194444445</c:v>
                </c:pt>
                <c:pt idx="316255">
                  <c:v>44930.166666666664</c:v>
                </c:pt>
                <c:pt idx="316256">
                  <c:v>44930.170138888891</c:v>
                </c:pt>
                <c:pt idx="316257">
                  <c:v>44930.173611111109</c:v>
                </c:pt>
                <c:pt idx="316258">
                  <c:v>44930.177083333336</c:v>
                </c:pt>
                <c:pt idx="316259">
                  <c:v>44930.180555555555</c:v>
                </c:pt>
                <c:pt idx="316260">
                  <c:v>44930.184027777781</c:v>
                </c:pt>
                <c:pt idx="316261">
                  <c:v>44930.1875</c:v>
                </c:pt>
                <c:pt idx="316262">
                  <c:v>44930.190972222219</c:v>
                </c:pt>
                <c:pt idx="316263">
                  <c:v>44930.194444444445</c:v>
                </c:pt>
                <c:pt idx="316264">
                  <c:v>44930.197916666664</c:v>
                </c:pt>
                <c:pt idx="316265">
                  <c:v>44930.201388888891</c:v>
                </c:pt>
                <c:pt idx="316266">
                  <c:v>44930.204861111109</c:v>
                </c:pt>
                <c:pt idx="316267">
                  <c:v>44930.208333333336</c:v>
                </c:pt>
                <c:pt idx="316268">
                  <c:v>44930.211805555555</c:v>
                </c:pt>
                <c:pt idx="316269">
                  <c:v>44930.215277777781</c:v>
                </c:pt>
                <c:pt idx="316270">
                  <c:v>44930.21875</c:v>
                </c:pt>
                <c:pt idx="316271">
                  <c:v>44930.222222222219</c:v>
                </c:pt>
                <c:pt idx="316272">
                  <c:v>44930.225694444445</c:v>
                </c:pt>
                <c:pt idx="316273">
                  <c:v>44930.229166666664</c:v>
                </c:pt>
                <c:pt idx="316274">
                  <c:v>44930.232638888891</c:v>
                </c:pt>
                <c:pt idx="316275">
                  <c:v>44930.236111111109</c:v>
                </c:pt>
                <c:pt idx="316276">
                  <c:v>44930.239583333336</c:v>
                </c:pt>
                <c:pt idx="316277">
                  <c:v>44930.243055555555</c:v>
                </c:pt>
                <c:pt idx="316278">
                  <c:v>44930.246527777781</c:v>
                </c:pt>
                <c:pt idx="316279">
                  <c:v>44930.25</c:v>
                </c:pt>
                <c:pt idx="316280">
                  <c:v>44930.253472222219</c:v>
                </c:pt>
                <c:pt idx="316281">
                  <c:v>44930.256944444445</c:v>
                </c:pt>
                <c:pt idx="316282">
                  <c:v>44930.260416666664</c:v>
                </c:pt>
                <c:pt idx="316283">
                  <c:v>44930.263888888891</c:v>
                </c:pt>
                <c:pt idx="316284">
                  <c:v>44930.267361111109</c:v>
                </c:pt>
                <c:pt idx="316285">
                  <c:v>44930.270833333336</c:v>
                </c:pt>
                <c:pt idx="316286">
                  <c:v>44930.274305555555</c:v>
                </c:pt>
                <c:pt idx="316287">
                  <c:v>44930.277777777781</c:v>
                </c:pt>
                <c:pt idx="316288">
                  <c:v>44930.28125</c:v>
                </c:pt>
                <c:pt idx="316289">
                  <c:v>44930.284722222219</c:v>
                </c:pt>
                <c:pt idx="316290">
                  <c:v>44930.288194444445</c:v>
                </c:pt>
                <c:pt idx="316291">
                  <c:v>44930.291666666664</c:v>
                </c:pt>
                <c:pt idx="316292">
                  <c:v>44930.295138888891</c:v>
                </c:pt>
                <c:pt idx="316293">
                  <c:v>44930.298611111109</c:v>
                </c:pt>
                <c:pt idx="316294">
                  <c:v>44930.302083333336</c:v>
                </c:pt>
                <c:pt idx="316295">
                  <c:v>44930.305555555555</c:v>
                </c:pt>
                <c:pt idx="316296">
                  <c:v>44930.309027777781</c:v>
                </c:pt>
                <c:pt idx="316297">
                  <c:v>44930.3125</c:v>
                </c:pt>
                <c:pt idx="316298">
                  <c:v>44930.315972222219</c:v>
                </c:pt>
                <c:pt idx="316299">
                  <c:v>44930.319444444445</c:v>
                </c:pt>
                <c:pt idx="316300">
                  <c:v>44930.322916666664</c:v>
                </c:pt>
                <c:pt idx="316301">
                  <c:v>44930.326388888891</c:v>
                </c:pt>
                <c:pt idx="316302">
                  <c:v>44930.329861111109</c:v>
                </c:pt>
                <c:pt idx="316303">
                  <c:v>44930.333333333336</c:v>
                </c:pt>
                <c:pt idx="316304">
                  <c:v>44930.336805555555</c:v>
                </c:pt>
                <c:pt idx="316305">
                  <c:v>44930.340277777781</c:v>
                </c:pt>
                <c:pt idx="316306">
                  <c:v>44930.34375</c:v>
                </c:pt>
                <c:pt idx="316307">
                  <c:v>44930.347222222219</c:v>
                </c:pt>
                <c:pt idx="316308">
                  <c:v>44930.350694444445</c:v>
                </c:pt>
                <c:pt idx="316309">
                  <c:v>44930.354166666664</c:v>
                </c:pt>
                <c:pt idx="316310">
                  <c:v>44930.357638888891</c:v>
                </c:pt>
                <c:pt idx="316311">
                  <c:v>44930.361111111109</c:v>
                </c:pt>
                <c:pt idx="316312">
                  <c:v>44930.364583333336</c:v>
                </c:pt>
                <c:pt idx="316313">
                  <c:v>44930.368055555555</c:v>
                </c:pt>
                <c:pt idx="316314">
                  <c:v>44930.371527777781</c:v>
                </c:pt>
                <c:pt idx="316315">
                  <c:v>44930.375</c:v>
                </c:pt>
                <c:pt idx="316316">
                  <c:v>44930.378472222219</c:v>
                </c:pt>
                <c:pt idx="316317">
                  <c:v>44930.381944444445</c:v>
                </c:pt>
                <c:pt idx="316318">
                  <c:v>44930.385416666664</c:v>
                </c:pt>
                <c:pt idx="316319">
                  <c:v>44930.388888888891</c:v>
                </c:pt>
                <c:pt idx="316320">
                  <c:v>44930.392361111109</c:v>
                </c:pt>
                <c:pt idx="316321">
                  <c:v>44930.395833333336</c:v>
                </c:pt>
                <c:pt idx="316322">
                  <c:v>44930.399305555555</c:v>
                </c:pt>
                <c:pt idx="316323">
                  <c:v>44930.402777777781</c:v>
                </c:pt>
                <c:pt idx="316324">
                  <c:v>44930.40625</c:v>
                </c:pt>
                <c:pt idx="316325">
                  <c:v>44930.409722222219</c:v>
                </c:pt>
                <c:pt idx="316326">
                  <c:v>44930.413194444445</c:v>
                </c:pt>
                <c:pt idx="316327">
                  <c:v>44930.416666666664</c:v>
                </c:pt>
                <c:pt idx="316328">
                  <c:v>44930.420138888891</c:v>
                </c:pt>
                <c:pt idx="316329">
                  <c:v>44930.423611111109</c:v>
                </c:pt>
                <c:pt idx="316330">
                  <c:v>44930.427083333336</c:v>
                </c:pt>
                <c:pt idx="316331">
                  <c:v>44930.430555555555</c:v>
                </c:pt>
                <c:pt idx="316332">
                  <c:v>44930.434027777781</c:v>
                </c:pt>
                <c:pt idx="316333">
                  <c:v>44930.4375</c:v>
                </c:pt>
                <c:pt idx="316334">
                  <c:v>44930.440972222219</c:v>
                </c:pt>
                <c:pt idx="316335">
                  <c:v>44930.444444444445</c:v>
                </c:pt>
                <c:pt idx="316336">
                  <c:v>44930.447916666664</c:v>
                </c:pt>
                <c:pt idx="316337">
                  <c:v>44930.451388888891</c:v>
                </c:pt>
                <c:pt idx="316338">
                  <c:v>44930.454861111109</c:v>
                </c:pt>
                <c:pt idx="316339">
                  <c:v>44930.458333333336</c:v>
                </c:pt>
                <c:pt idx="316340">
                  <c:v>44930.461805555555</c:v>
                </c:pt>
                <c:pt idx="316341">
                  <c:v>44930.465277777781</c:v>
                </c:pt>
                <c:pt idx="316342">
                  <c:v>44930.46875</c:v>
                </c:pt>
                <c:pt idx="316343">
                  <c:v>44930.472222222219</c:v>
                </c:pt>
                <c:pt idx="316344">
                  <c:v>44930.475694444445</c:v>
                </c:pt>
                <c:pt idx="316345">
                  <c:v>44930.479166666664</c:v>
                </c:pt>
                <c:pt idx="316346">
                  <c:v>44930.482638888891</c:v>
                </c:pt>
                <c:pt idx="316347">
                  <c:v>44930.486111111109</c:v>
                </c:pt>
                <c:pt idx="316348">
                  <c:v>44930.489583333336</c:v>
                </c:pt>
                <c:pt idx="316349">
                  <c:v>44930.493055555555</c:v>
                </c:pt>
                <c:pt idx="316350">
                  <c:v>44930.496527777781</c:v>
                </c:pt>
                <c:pt idx="316351">
                  <c:v>44930.5</c:v>
                </c:pt>
                <c:pt idx="316352">
                  <c:v>44930.503472222219</c:v>
                </c:pt>
                <c:pt idx="316353">
                  <c:v>44930.506944444445</c:v>
                </c:pt>
                <c:pt idx="316354">
                  <c:v>44930.510416666664</c:v>
                </c:pt>
                <c:pt idx="316355">
                  <c:v>44930.513888888891</c:v>
                </c:pt>
                <c:pt idx="316356">
                  <c:v>44930.517361111109</c:v>
                </c:pt>
                <c:pt idx="316357">
                  <c:v>44930.520833333336</c:v>
                </c:pt>
                <c:pt idx="316358">
                  <c:v>44930.524305555555</c:v>
                </c:pt>
                <c:pt idx="316359">
                  <c:v>44930.527777777781</c:v>
                </c:pt>
                <c:pt idx="316360">
                  <c:v>44930.53125</c:v>
                </c:pt>
                <c:pt idx="316361">
                  <c:v>44930.534722222219</c:v>
                </c:pt>
                <c:pt idx="316362">
                  <c:v>44930.538194444445</c:v>
                </c:pt>
                <c:pt idx="316363">
                  <c:v>44930.541666666664</c:v>
                </c:pt>
                <c:pt idx="316364">
                  <c:v>44930.545138888891</c:v>
                </c:pt>
                <c:pt idx="316365">
                  <c:v>44930.548611111109</c:v>
                </c:pt>
                <c:pt idx="316366">
                  <c:v>44930.552083333336</c:v>
                </c:pt>
                <c:pt idx="316367">
                  <c:v>44930.555555555555</c:v>
                </c:pt>
                <c:pt idx="316368">
                  <c:v>44930.559027777781</c:v>
                </c:pt>
                <c:pt idx="316369">
                  <c:v>44930.5625</c:v>
                </c:pt>
                <c:pt idx="316370">
                  <c:v>44930.565972222219</c:v>
                </c:pt>
                <c:pt idx="316371">
                  <c:v>44930.569444444445</c:v>
                </c:pt>
                <c:pt idx="316372">
                  <c:v>44930.572916666664</c:v>
                </c:pt>
                <c:pt idx="316373">
                  <c:v>44930.576388888891</c:v>
                </c:pt>
                <c:pt idx="316374">
                  <c:v>44930.579861111109</c:v>
                </c:pt>
                <c:pt idx="316375">
                  <c:v>44930.583333333336</c:v>
                </c:pt>
                <c:pt idx="316376">
                  <c:v>44930.586805555555</c:v>
                </c:pt>
                <c:pt idx="316377">
                  <c:v>44930.590277777781</c:v>
                </c:pt>
                <c:pt idx="316378">
                  <c:v>44930.59375</c:v>
                </c:pt>
                <c:pt idx="316379">
                  <c:v>44930.597222222219</c:v>
                </c:pt>
                <c:pt idx="316380">
                  <c:v>44930.600694444445</c:v>
                </c:pt>
                <c:pt idx="316381">
                  <c:v>44930.604166666664</c:v>
                </c:pt>
                <c:pt idx="316382">
                  <c:v>44930.607638888891</c:v>
                </c:pt>
                <c:pt idx="316383">
                  <c:v>44930.611111111109</c:v>
                </c:pt>
                <c:pt idx="316384">
                  <c:v>44930.614583333336</c:v>
                </c:pt>
                <c:pt idx="316385">
                  <c:v>44930.618055555555</c:v>
                </c:pt>
                <c:pt idx="316386">
                  <c:v>44930.621527777781</c:v>
                </c:pt>
                <c:pt idx="316387">
                  <c:v>44930.625</c:v>
                </c:pt>
                <c:pt idx="316388">
                  <c:v>44930.628472222219</c:v>
                </c:pt>
                <c:pt idx="316389">
                  <c:v>44930.631944444445</c:v>
                </c:pt>
                <c:pt idx="316390">
                  <c:v>44930.635416666664</c:v>
                </c:pt>
                <c:pt idx="316391">
                  <c:v>44930.638888888891</c:v>
                </c:pt>
                <c:pt idx="316392">
                  <c:v>44930.642361111109</c:v>
                </c:pt>
                <c:pt idx="316393">
                  <c:v>44930.645833333336</c:v>
                </c:pt>
                <c:pt idx="316394">
                  <c:v>44930.649305555555</c:v>
                </c:pt>
                <c:pt idx="316395">
                  <c:v>44930.652777777781</c:v>
                </c:pt>
                <c:pt idx="316396">
                  <c:v>44930.65625</c:v>
                </c:pt>
                <c:pt idx="316397">
                  <c:v>44930.659722222219</c:v>
                </c:pt>
                <c:pt idx="316398">
                  <c:v>44930.663194444445</c:v>
                </c:pt>
                <c:pt idx="316399">
                  <c:v>44930.666666666664</c:v>
                </c:pt>
                <c:pt idx="316400">
                  <c:v>44930.670138888891</c:v>
                </c:pt>
                <c:pt idx="316401">
                  <c:v>44930.673611111109</c:v>
                </c:pt>
                <c:pt idx="316402">
                  <c:v>44930.677083333336</c:v>
                </c:pt>
                <c:pt idx="316403">
                  <c:v>44930.680555555555</c:v>
                </c:pt>
                <c:pt idx="316404">
                  <c:v>44930.684027777781</c:v>
                </c:pt>
                <c:pt idx="316405">
                  <c:v>44930.6875</c:v>
                </c:pt>
                <c:pt idx="316406">
                  <c:v>44930.690972222219</c:v>
                </c:pt>
                <c:pt idx="316407">
                  <c:v>44930.694444444445</c:v>
                </c:pt>
                <c:pt idx="316408">
                  <c:v>44930.697916666664</c:v>
                </c:pt>
                <c:pt idx="316409">
                  <c:v>44930.701388888891</c:v>
                </c:pt>
                <c:pt idx="316410">
                  <c:v>44930.704861111109</c:v>
                </c:pt>
                <c:pt idx="316411">
                  <c:v>44930.708333333336</c:v>
                </c:pt>
                <c:pt idx="316412">
                  <c:v>44930.711805555555</c:v>
                </c:pt>
                <c:pt idx="316413">
                  <c:v>44930.715277777781</c:v>
                </c:pt>
                <c:pt idx="316414">
                  <c:v>44930.71875</c:v>
                </c:pt>
                <c:pt idx="316415">
                  <c:v>44930.722222222219</c:v>
                </c:pt>
                <c:pt idx="316416">
                  <c:v>44930.725694444445</c:v>
                </c:pt>
                <c:pt idx="316417">
                  <c:v>44930.729166666664</c:v>
                </c:pt>
                <c:pt idx="316418">
                  <c:v>44930.732638888891</c:v>
                </c:pt>
                <c:pt idx="316419">
                  <c:v>44930.736111111109</c:v>
                </c:pt>
                <c:pt idx="316420">
                  <c:v>44930.739583333336</c:v>
                </c:pt>
                <c:pt idx="316421">
                  <c:v>44930.743055555555</c:v>
                </c:pt>
                <c:pt idx="316422">
                  <c:v>44930.746527777781</c:v>
                </c:pt>
                <c:pt idx="316423">
                  <c:v>44930.75</c:v>
                </c:pt>
                <c:pt idx="316424">
                  <c:v>44930.753472222219</c:v>
                </c:pt>
                <c:pt idx="316425">
                  <c:v>44930.756944444445</c:v>
                </c:pt>
                <c:pt idx="316426">
                  <c:v>44930.760416666664</c:v>
                </c:pt>
                <c:pt idx="316427">
                  <c:v>44930.763888888891</c:v>
                </c:pt>
                <c:pt idx="316428">
                  <c:v>44930.767361111109</c:v>
                </c:pt>
                <c:pt idx="316429">
                  <c:v>44930.770833333336</c:v>
                </c:pt>
                <c:pt idx="316430">
                  <c:v>44930.774305555555</c:v>
                </c:pt>
                <c:pt idx="316431">
                  <c:v>44930.777777777781</c:v>
                </c:pt>
                <c:pt idx="316432">
                  <c:v>44930.78125</c:v>
                </c:pt>
                <c:pt idx="316433">
                  <c:v>44930.784722222219</c:v>
                </c:pt>
                <c:pt idx="316434">
                  <c:v>44930.788194444445</c:v>
                </c:pt>
                <c:pt idx="316435">
                  <c:v>44930.791666666664</c:v>
                </c:pt>
                <c:pt idx="316436">
                  <c:v>44930.795138888891</c:v>
                </c:pt>
                <c:pt idx="316437">
                  <c:v>44930.798611111109</c:v>
                </c:pt>
                <c:pt idx="316438">
                  <c:v>44930.802083333336</c:v>
                </c:pt>
                <c:pt idx="316439">
                  <c:v>44930.805555555555</c:v>
                </c:pt>
                <c:pt idx="316440">
                  <c:v>44930.809027777781</c:v>
                </c:pt>
                <c:pt idx="316441">
                  <c:v>44930.8125</c:v>
                </c:pt>
                <c:pt idx="316442">
                  <c:v>44930.815972222219</c:v>
                </c:pt>
                <c:pt idx="316443">
                  <c:v>44930.819444444445</c:v>
                </c:pt>
                <c:pt idx="316444">
                  <c:v>44930.822916666664</c:v>
                </c:pt>
                <c:pt idx="316445">
                  <c:v>44930.826388888891</c:v>
                </c:pt>
                <c:pt idx="316446">
                  <c:v>44930.829861111109</c:v>
                </c:pt>
                <c:pt idx="316447">
                  <c:v>44930.833333333336</c:v>
                </c:pt>
                <c:pt idx="316448">
                  <c:v>44930.836805555555</c:v>
                </c:pt>
                <c:pt idx="316449">
                  <c:v>44930.840277777781</c:v>
                </c:pt>
                <c:pt idx="316450">
                  <c:v>44930.84375</c:v>
                </c:pt>
                <c:pt idx="316451">
                  <c:v>44930.847222222219</c:v>
                </c:pt>
                <c:pt idx="316452">
                  <c:v>44930.850694444445</c:v>
                </c:pt>
                <c:pt idx="316453">
                  <c:v>44930.854166666664</c:v>
                </c:pt>
                <c:pt idx="316454">
                  <c:v>44930.857638888891</c:v>
                </c:pt>
                <c:pt idx="316455">
                  <c:v>44930.861111111109</c:v>
                </c:pt>
                <c:pt idx="316456">
                  <c:v>44930.864583333336</c:v>
                </c:pt>
                <c:pt idx="316457">
                  <c:v>44930.868055555555</c:v>
                </c:pt>
                <c:pt idx="316458">
                  <c:v>44930.871527777781</c:v>
                </c:pt>
                <c:pt idx="316459">
                  <c:v>44930.875</c:v>
                </c:pt>
                <c:pt idx="316460">
                  <c:v>44930.878472222219</c:v>
                </c:pt>
                <c:pt idx="316461">
                  <c:v>44930.881944444445</c:v>
                </c:pt>
                <c:pt idx="316462">
                  <c:v>44930.885416666664</c:v>
                </c:pt>
                <c:pt idx="316463">
                  <c:v>44930.888888888891</c:v>
                </c:pt>
                <c:pt idx="316464">
                  <c:v>44930.892361111109</c:v>
                </c:pt>
                <c:pt idx="316465">
                  <c:v>44930.895833333336</c:v>
                </c:pt>
                <c:pt idx="316466">
                  <c:v>44930.899305555555</c:v>
                </c:pt>
                <c:pt idx="316467">
                  <c:v>44930.902777777781</c:v>
                </c:pt>
                <c:pt idx="316468">
                  <c:v>44930.90625</c:v>
                </c:pt>
                <c:pt idx="316469">
                  <c:v>44930.909722222219</c:v>
                </c:pt>
                <c:pt idx="316470">
                  <c:v>44930.913194444445</c:v>
                </c:pt>
                <c:pt idx="316471">
                  <c:v>44930.916666666664</c:v>
                </c:pt>
                <c:pt idx="316472">
                  <c:v>44930.920138888891</c:v>
                </c:pt>
                <c:pt idx="316473">
                  <c:v>44930.923611111109</c:v>
                </c:pt>
                <c:pt idx="316474">
                  <c:v>44930.927083333336</c:v>
                </c:pt>
                <c:pt idx="316475">
                  <c:v>44930.930555555555</c:v>
                </c:pt>
                <c:pt idx="316476">
                  <c:v>44930.934027777781</c:v>
                </c:pt>
                <c:pt idx="316477">
                  <c:v>44930.9375</c:v>
                </c:pt>
                <c:pt idx="316478">
                  <c:v>44930.940972222219</c:v>
                </c:pt>
                <c:pt idx="316479">
                  <c:v>44930.944444444445</c:v>
                </c:pt>
                <c:pt idx="316480">
                  <c:v>44930.947916666664</c:v>
                </c:pt>
                <c:pt idx="316481">
                  <c:v>44930.951388888891</c:v>
                </c:pt>
                <c:pt idx="316482">
                  <c:v>44930.954861111109</c:v>
                </c:pt>
                <c:pt idx="316483">
                  <c:v>44930.958333333336</c:v>
                </c:pt>
                <c:pt idx="316484">
                  <c:v>44930.961805555555</c:v>
                </c:pt>
                <c:pt idx="316485">
                  <c:v>44930.965277777781</c:v>
                </c:pt>
                <c:pt idx="316486">
                  <c:v>44930.96875</c:v>
                </c:pt>
                <c:pt idx="316487">
                  <c:v>44930.972222222219</c:v>
                </c:pt>
                <c:pt idx="316488">
                  <c:v>44930.975694444445</c:v>
                </c:pt>
                <c:pt idx="316489">
                  <c:v>44930.979166666664</c:v>
                </c:pt>
                <c:pt idx="316490">
                  <c:v>44930.982638888891</c:v>
                </c:pt>
                <c:pt idx="316491">
                  <c:v>44930.986111111109</c:v>
                </c:pt>
                <c:pt idx="316492">
                  <c:v>44930.989583333336</c:v>
                </c:pt>
                <c:pt idx="316493">
                  <c:v>44930.993055555555</c:v>
                </c:pt>
                <c:pt idx="316494">
                  <c:v>44930.996527777781</c:v>
                </c:pt>
                <c:pt idx="316495">
                  <c:v>44931</c:v>
                </c:pt>
                <c:pt idx="316496">
                  <c:v>44931.003472222219</c:v>
                </c:pt>
                <c:pt idx="316497">
                  <c:v>44931.006944444445</c:v>
                </c:pt>
                <c:pt idx="316498">
                  <c:v>44931.010416666664</c:v>
                </c:pt>
                <c:pt idx="316499">
                  <c:v>44931.013888888891</c:v>
                </c:pt>
                <c:pt idx="316500">
                  <c:v>44931.017361111109</c:v>
                </c:pt>
                <c:pt idx="316501">
                  <c:v>44931.020833333336</c:v>
                </c:pt>
                <c:pt idx="316502">
                  <c:v>44931.024305555555</c:v>
                </c:pt>
                <c:pt idx="316503">
                  <c:v>44931.027777777781</c:v>
                </c:pt>
                <c:pt idx="316504">
                  <c:v>44931.03125</c:v>
                </c:pt>
                <c:pt idx="316505">
                  <c:v>44931.034722222219</c:v>
                </c:pt>
                <c:pt idx="316506">
                  <c:v>44931.038194444445</c:v>
                </c:pt>
                <c:pt idx="316507">
                  <c:v>44931.041666666664</c:v>
                </c:pt>
                <c:pt idx="316508">
                  <c:v>44931.045138888891</c:v>
                </c:pt>
                <c:pt idx="316509">
                  <c:v>44931.048611111109</c:v>
                </c:pt>
                <c:pt idx="316510">
                  <c:v>44931.052083333336</c:v>
                </c:pt>
                <c:pt idx="316511">
                  <c:v>44931.055555555555</c:v>
                </c:pt>
                <c:pt idx="316512">
                  <c:v>44931.059027777781</c:v>
                </c:pt>
                <c:pt idx="316513">
                  <c:v>44931.0625</c:v>
                </c:pt>
                <c:pt idx="316514">
                  <c:v>44931.065972222219</c:v>
                </c:pt>
                <c:pt idx="316515">
                  <c:v>44931.069444444445</c:v>
                </c:pt>
                <c:pt idx="316516">
                  <c:v>44931.072916666664</c:v>
                </c:pt>
                <c:pt idx="316517">
                  <c:v>44931.076388888891</c:v>
                </c:pt>
                <c:pt idx="316518">
                  <c:v>44931.079861111109</c:v>
                </c:pt>
                <c:pt idx="316519">
                  <c:v>44931.083333333336</c:v>
                </c:pt>
                <c:pt idx="316520">
                  <c:v>44931.086805555555</c:v>
                </c:pt>
                <c:pt idx="316521">
                  <c:v>44931.090277777781</c:v>
                </c:pt>
                <c:pt idx="316522">
                  <c:v>44931.09375</c:v>
                </c:pt>
                <c:pt idx="316523">
                  <c:v>44931.097222222219</c:v>
                </c:pt>
                <c:pt idx="316524">
                  <c:v>44931.100694444445</c:v>
                </c:pt>
                <c:pt idx="316525">
                  <c:v>44931.104166666664</c:v>
                </c:pt>
                <c:pt idx="316526">
                  <c:v>44931.107638888891</c:v>
                </c:pt>
                <c:pt idx="316527">
                  <c:v>44931.111111111109</c:v>
                </c:pt>
                <c:pt idx="316528">
                  <c:v>44931.114583333336</c:v>
                </c:pt>
                <c:pt idx="316529">
                  <c:v>44931.118055555555</c:v>
                </c:pt>
                <c:pt idx="316530">
                  <c:v>44931.121527777781</c:v>
                </c:pt>
                <c:pt idx="316531">
                  <c:v>44931.125</c:v>
                </c:pt>
                <c:pt idx="316532">
                  <c:v>44931.128472222219</c:v>
                </c:pt>
                <c:pt idx="316533">
                  <c:v>44931.131944444445</c:v>
                </c:pt>
                <c:pt idx="316534">
                  <c:v>44931.135416666664</c:v>
                </c:pt>
                <c:pt idx="316535">
                  <c:v>44931.138888888891</c:v>
                </c:pt>
                <c:pt idx="316536">
                  <c:v>44931.142361111109</c:v>
                </c:pt>
                <c:pt idx="316537">
                  <c:v>44931.145833333336</c:v>
                </c:pt>
                <c:pt idx="316538">
                  <c:v>44931.149305555555</c:v>
                </c:pt>
                <c:pt idx="316539">
                  <c:v>44931.152777777781</c:v>
                </c:pt>
                <c:pt idx="316540">
                  <c:v>44931.15625</c:v>
                </c:pt>
                <c:pt idx="316541">
                  <c:v>44931.159722222219</c:v>
                </c:pt>
                <c:pt idx="316542">
                  <c:v>44931.163194444445</c:v>
                </c:pt>
                <c:pt idx="316543">
                  <c:v>44931.166666666664</c:v>
                </c:pt>
                <c:pt idx="316544">
                  <c:v>44931.170138888891</c:v>
                </c:pt>
                <c:pt idx="316545">
                  <c:v>44931.173611111109</c:v>
                </c:pt>
                <c:pt idx="316546">
                  <c:v>44931.177083333336</c:v>
                </c:pt>
                <c:pt idx="316547">
                  <c:v>44931.180555555555</c:v>
                </c:pt>
                <c:pt idx="316548">
                  <c:v>44931.184027777781</c:v>
                </c:pt>
                <c:pt idx="316549">
                  <c:v>44931.1875</c:v>
                </c:pt>
                <c:pt idx="316550">
                  <c:v>44931.190972222219</c:v>
                </c:pt>
                <c:pt idx="316551">
                  <c:v>44931.194444444445</c:v>
                </c:pt>
                <c:pt idx="316552">
                  <c:v>44931.197916666664</c:v>
                </c:pt>
                <c:pt idx="316553">
                  <c:v>44931.201388888891</c:v>
                </c:pt>
                <c:pt idx="316554">
                  <c:v>44931.204861111109</c:v>
                </c:pt>
                <c:pt idx="316555">
                  <c:v>44931.208333333336</c:v>
                </c:pt>
                <c:pt idx="316556">
                  <c:v>44931.211805555555</c:v>
                </c:pt>
                <c:pt idx="316557">
                  <c:v>44931.215277777781</c:v>
                </c:pt>
                <c:pt idx="316558">
                  <c:v>44931.21875</c:v>
                </c:pt>
                <c:pt idx="316559">
                  <c:v>44931.222222222219</c:v>
                </c:pt>
                <c:pt idx="316560">
                  <c:v>44931.225694444445</c:v>
                </c:pt>
                <c:pt idx="316561">
                  <c:v>44931.229166666664</c:v>
                </c:pt>
                <c:pt idx="316562">
                  <c:v>44931.232638888891</c:v>
                </c:pt>
                <c:pt idx="316563">
                  <c:v>44931.236111111109</c:v>
                </c:pt>
                <c:pt idx="316564">
                  <c:v>44931.239583333336</c:v>
                </c:pt>
                <c:pt idx="316565">
                  <c:v>44931.243055555555</c:v>
                </c:pt>
                <c:pt idx="316566">
                  <c:v>44931.246527777781</c:v>
                </c:pt>
                <c:pt idx="316567">
                  <c:v>44931.25</c:v>
                </c:pt>
                <c:pt idx="316568">
                  <c:v>44931.253472222219</c:v>
                </c:pt>
                <c:pt idx="316569">
                  <c:v>44931.256944444445</c:v>
                </c:pt>
                <c:pt idx="316570">
                  <c:v>44931.260416666664</c:v>
                </c:pt>
                <c:pt idx="316571">
                  <c:v>44931.263888888891</c:v>
                </c:pt>
                <c:pt idx="316572">
                  <c:v>44931.267361111109</c:v>
                </c:pt>
                <c:pt idx="316573">
                  <c:v>44931.270833333336</c:v>
                </c:pt>
                <c:pt idx="316574">
                  <c:v>44931.274305555555</c:v>
                </c:pt>
                <c:pt idx="316575">
                  <c:v>44931.277777777781</c:v>
                </c:pt>
                <c:pt idx="316576">
                  <c:v>44931.28125</c:v>
                </c:pt>
                <c:pt idx="316577">
                  <c:v>44931.284722222219</c:v>
                </c:pt>
                <c:pt idx="316578">
                  <c:v>44931.288194444445</c:v>
                </c:pt>
                <c:pt idx="316579">
                  <c:v>44931.291666666664</c:v>
                </c:pt>
                <c:pt idx="316580">
                  <c:v>44931.295138888891</c:v>
                </c:pt>
                <c:pt idx="316581">
                  <c:v>44931.298611111109</c:v>
                </c:pt>
                <c:pt idx="316582">
                  <c:v>44931.302083333336</c:v>
                </c:pt>
                <c:pt idx="316583">
                  <c:v>44931.305555555555</c:v>
                </c:pt>
                <c:pt idx="316584">
                  <c:v>44931.309027777781</c:v>
                </c:pt>
                <c:pt idx="316585">
                  <c:v>44931.3125</c:v>
                </c:pt>
                <c:pt idx="316586">
                  <c:v>44931.315972222219</c:v>
                </c:pt>
                <c:pt idx="316587">
                  <c:v>44931.319444444445</c:v>
                </c:pt>
                <c:pt idx="316588">
                  <c:v>44931.322916666664</c:v>
                </c:pt>
                <c:pt idx="316589">
                  <c:v>44931.326388888891</c:v>
                </c:pt>
                <c:pt idx="316590">
                  <c:v>44931.329861111109</c:v>
                </c:pt>
                <c:pt idx="316591">
                  <c:v>44931.333333333336</c:v>
                </c:pt>
                <c:pt idx="316592">
                  <c:v>44931.336805555555</c:v>
                </c:pt>
                <c:pt idx="316593">
                  <c:v>44931.340277777781</c:v>
                </c:pt>
                <c:pt idx="316594">
                  <c:v>44931.34375</c:v>
                </c:pt>
                <c:pt idx="316595">
                  <c:v>44931.347222222219</c:v>
                </c:pt>
                <c:pt idx="316596">
                  <c:v>44931.350694444445</c:v>
                </c:pt>
                <c:pt idx="316597">
                  <c:v>44931.354166666664</c:v>
                </c:pt>
                <c:pt idx="316598">
                  <c:v>44931.357638888891</c:v>
                </c:pt>
                <c:pt idx="316599">
                  <c:v>44931.361111111109</c:v>
                </c:pt>
                <c:pt idx="316600">
                  <c:v>44931.364583333336</c:v>
                </c:pt>
                <c:pt idx="316601">
                  <c:v>44931.368055555555</c:v>
                </c:pt>
                <c:pt idx="316602">
                  <c:v>44931.371527777781</c:v>
                </c:pt>
                <c:pt idx="316603">
                  <c:v>44931.375</c:v>
                </c:pt>
                <c:pt idx="316604">
                  <c:v>44931.378472222219</c:v>
                </c:pt>
                <c:pt idx="316605">
                  <c:v>44931.381944444445</c:v>
                </c:pt>
                <c:pt idx="316606">
                  <c:v>44931.385416666664</c:v>
                </c:pt>
                <c:pt idx="316607">
                  <c:v>44931.388888888891</c:v>
                </c:pt>
                <c:pt idx="316608">
                  <c:v>44931.392361111109</c:v>
                </c:pt>
                <c:pt idx="316609">
                  <c:v>44931.395833333336</c:v>
                </c:pt>
                <c:pt idx="316610">
                  <c:v>44931.399305555555</c:v>
                </c:pt>
                <c:pt idx="316611">
                  <c:v>44931.402777777781</c:v>
                </c:pt>
                <c:pt idx="316612">
                  <c:v>44931.40625</c:v>
                </c:pt>
                <c:pt idx="316613">
                  <c:v>44931.409722222219</c:v>
                </c:pt>
                <c:pt idx="316614">
                  <c:v>44931.413194444445</c:v>
                </c:pt>
                <c:pt idx="316615">
                  <c:v>44931.416666666664</c:v>
                </c:pt>
                <c:pt idx="316616">
                  <c:v>44931.420138888891</c:v>
                </c:pt>
                <c:pt idx="316617">
                  <c:v>44931.423611111109</c:v>
                </c:pt>
                <c:pt idx="316618">
                  <c:v>44931.427083333336</c:v>
                </c:pt>
                <c:pt idx="316619">
                  <c:v>44931.430555555555</c:v>
                </c:pt>
                <c:pt idx="316620">
                  <c:v>44931.434027777781</c:v>
                </c:pt>
                <c:pt idx="316621">
                  <c:v>44931.4375</c:v>
                </c:pt>
                <c:pt idx="316622">
                  <c:v>44931.440972222219</c:v>
                </c:pt>
                <c:pt idx="316623">
                  <c:v>44931.444444444445</c:v>
                </c:pt>
                <c:pt idx="316624">
                  <c:v>44931.447916666664</c:v>
                </c:pt>
                <c:pt idx="316625">
                  <c:v>44931.451388888891</c:v>
                </c:pt>
                <c:pt idx="316626">
                  <c:v>44931.454861111109</c:v>
                </c:pt>
                <c:pt idx="316627">
                  <c:v>44931.458333333336</c:v>
                </c:pt>
                <c:pt idx="316628">
                  <c:v>44931.461805555555</c:v>
                </c:pt>
                <c:pt idx="316629">
                  <c:v>44931.465277777781</c:v>
                </c:pt>
                <c:pt idx="316630">
                  <c:v>44931.46875</c:v>
                </c:pt>
                <c:pt idx="316631">
                  <c:v>44931.472222222219</c:v>
                </c:pt>
                <c:pt idx="316632">
                  <c:v>44931.475694444445</c:v>
                </c:pt>
                <c:pt idx="316633">
                  <c:v>44931.479166666664</c:v>
                </c:pt>
                <c:pt idx="316634">
                  <c:v>44931.482638888891</c:v>
                </c:pt>
                <c:pt idx="316635">
                  <c:v>44931.486111111109</c:v>
                </c:pt>
                <c:pt idx="316636">
                  <c:v>44931.489583333336</c:v>
                </c:pt>
                <c:pt idx="316637">
                  <c:v>44931.493055555555</c:v>
                </c:pt>
                <c:pt idx="316638">
                  <c:v>44931.496527777781</c:v>
                </c:pt>
                <c:pt idx="316639">
                  <c:v>44931.5</c:v>
                </c:pt>
                <c:pt idx="316640">
                  <c:v>44931.503472222219</c:v>
                </c:pt>
                <c:pt idx="316641">
                  <c:v>44931.506944444445</c:v>
                </c:pt>
                <c:pt idx="316642">
                  <c:v>44931.510416666664</c:v>
                </c:pt>
                <c:pt idx="316643">
              